       <a:latin typeface="Cambria Math" panose="02040503050406030204" pitchFamily="18" charset="0"/>
                                      </a:rPr>
                                    </m:ctrlPr>
                                  </m:sSubPr>
                                  <m:e>
                                    <m:r>
                                      <a:rPr lang="en-US" sz="1400" b="0" i="1">
                                        <a:solidFill>
                                          <a:sysClr val="windowText" lastClr="000000"/>
                                        </a:solidFill>
                                        <a:latin typeface="Cambria Math" panose="02040503050406030204" pitchFamily="18" charset="0"/>
                                      </a:rPr>
                                      <m:t>𝐻</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𝐶𝑎𝑝𝑎𝑐𝑖𝑡</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𝑦</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𝑆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𝑏𝑎𝑠𝑒</m:t>
                                            </m:r>
                                          </m:sub>
                                        </m:sSub>
                                      </m:den>
                                    </m:f>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𝑆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𝑒𝑒</m:t>
                                            </m:r>
                                          </m:sub>
                                        </m:sSub>
                                      </m:den>
                                    </m:f>
                                  </m:e>
                                </m:d>
                              </m:e>
                            </m:d>
                          </m:num>
                          <m:den>
                            <m:r>
                              <a:rPr lang="en-US" sz="1400" b="0" i="1">
                                <a:solidFill>
                                  <a:sysClr val="windowText" lastClr="000000"/>
                                </a:solidFill>
                                <a:latin typeface="Cambria Math" panose="02040503050406030204" pitchFamily="18" charset="0"/>
                              </a:rPr>
                              <m:t>1000</m:t>
                            </m:r>
                          </m:den>
                        </m:f>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𝐼𝑆𝑅</m:t>
                    </m:r>
                  </m:oMath>
                </m:oMathPara>
              </a14:m>
              <a:endParaRPr lang="en-US" sz="1400" i="1">
                <a:solidFill>
                  <a:sysClr val="windowText" lastClr="000000"/>
                </a:solidFill>
                <a:latin typeface="Cambria Math" panose="02040503050406030204" pitchFamily="18" charset="0"/>
              </a:endParaRPr>
            </a:p>
          </xdr:txBody>
        </xdr:sp>
      </mc:Choice>
      <mc:Fallback xmlns="">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4873926" y="264152319"/>
              <a:ext cx="17047180" cy="85277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l-GR" sz="1400" i="0">
                  <a:solidFill>
                    <a:sysClr val="windowText" lastClr="000000"/>
                  </a:solidFill>
                  <a:latin typeface="Cambria Math" panose="02040503050406030204" pitchFamily="18" charset="0"/>
                </a:rPr>
                <a:t>𝛥</a:t>
              </a:r>
              <a:r>
                <a:rPr lang="en-US" sz="1400" i="0">
                  <a:solidFill>
                    <a:sysClr val="windowText" lastClr="000000"/>
                  </a:solidFill>
                  <a:latin typeface="Cambria Math" panose="02040503050406030204" pitchFamily="18" charset="0"/>
                </a:rPr>
                <a:t>𝑘𝑊𝐻</a:t>
              </a:r>
              <a:r>
                <a:rPr lang="en-US" sz="1400" b="0" i="0">
                  <a:solidFill>
                    <a:sysClr val="windowText" lastClr="000000"/>
                  </a:solidFill>
                  <a:latin typeface="Cambria Math" panose="02040503050406030204" pitchFamily="18" charset="0"/>
                </a:rPr>
                <a:t>_𝐸𝑅2</a:t>
              </a:r>
              <a:r>
                <a:rPr lang="en-US" sz="14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𝐸</a:t>
              </a:r>
              <a:r>
                <a:rPr lang="en-US" sz="1400" i="0">
                  <a:solidFill>
                    <a:sysClr val="windowText" lastClr="000000"/>
                  </a:solidFill>
                  <a:effectLst/>
                  <a:latin typeface="Cambria Math" panose="02040503050406030204" pitchFamily="18" charset="0"/>
                  <a:ea typeface="+mn-ea"/>
                  <a:cs typeface="+mn-cs"/>
                </a:rPr>
                <a:t>𝐹𝐿𝐻</a:t>
              </a:r>
              <a:r>
                <a:rPr lang="en-US" sz="1400" b="0" i="0">
                  <a:solidFill>
                    <a:sysClr val="windowText" lastClr="000000"/>
                  </a:solidFill>
                  <a:effectLst/>
                  <a:latin typeface="Cambria Math" panose="02040503050406030204" pitchFamily="18" charset="0"/>
                  <a:ea typeface="+mn-ea"/>
                  <a:cs typeface="+mn-cs"/>
                </a:rPr>
                <a:t>_ℎ𝑒𝑎𝑡 </a:t>
              </a:r>
              <a:r>
                <a:rPr lang="en-US" sz="1400" i="0">
                  <a:solidFill>
                    <a:sysClr val="windowText" lastClr="000000"/>
                  </a:solidFill>
                  <a:effectLst/>
                  <a:latin typeface="Cambria Math" panose="02040503050406030204" pitchFamily="18" charset="0"/>
                  <a:ea typeface="+mn-ea"/>
                  <a:cs typeface="+mn-cs"/>
                </a:rPr>
                <a:t> ∗ 𝐶𝑎𝑝𝑎𝑐𝑖𝑡𝑦</a:t>
              </a:r>
              <a:r>
                <a:rPr lang="en-US" sz="1400" b="0" i="0">
                  <a:solidFill>
                    <a:sysClr val="windowText" lastClr="000000"/>
                  </a:solidFill>
                  <a:effectLst/>
                  <a:latin typeface="Cambria Math" panose="02040503050406030204" pitchFamily="18" charset="0"/>
                  <a:ea typeface="+mn-ea"/>
                  <a:cs typeface="+mn-cs"/>
                </a:rPr>
                <a:t>_ℎ𝑒𝑎𝑡</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𝐻𝑆𝑃𝐹_𝑏𝑎𝑠𝑒 )</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𝐻𝑆𝑃𝐹_</a:t>
              </a:r>
              <a:r>
                <a:rPr lang="en-US" sz="1400" i="0">
                  <a:solidFill>
                    <a:sysClr val="windowText" lastClr="000000"/>
                  </a:solidFill>
                  <a:effectLst/>
                  <a:latin typeface="Cambria Math" panose="02040503050406030204" pitchFamily="18" charset="0"/>
                  <a:ea typeface="+mn-ea"/>
                  <a:cs typeface="+mn-cs"/>
                </a:rPr>
                <a:t>𝑒𝑒 ))))/1000</a:t>
              </a:r>
              <a:r>
                <a:rPr lang="en-US" sz="1400" b="0" i="0">
                  <a:solidFill>
                    <a:sysClr val="windowText" lastClr="000000"/>
                  </a:solidFill>
                  <a:latin typeface="Cambria Math" panose="02040503050406030204" pitchFamily="18" charset="0"/>
                </a:rPr>
                <a:t>+((𝐸𝐹𝐿𝐻_𝑐𝑜𝑜𝑙∗𝐶𝑎𝑝𝑎𝑐𝑖𝑡𝑦_𝑐𝑜𝑜𝑙∗(1/(𝑆𝐸𝐸𝑅_𝑏𝑎𝑠𝑒 )−1/(𝑆𝐸𝐸𝑅_𝑒𝑒 ))))/1000]∗𝐼𝑆𝑅</a:t>
              </a:r>
              <a:endParaRPr lang="en-US" sz="1400" i="1">
                <a:solidFill>
                  <a:sysClr val="windowText" lastClr="000000"/>
                </a:solidFill>
                <a:latin typeface="Cambria Math" panose="02040503050406030204" pitchFamily="18" charset="0"/>
              </a:endParaRPr>
            </a:p>
          </xdr:txBody>
        </xdr:sp>
      </mc:Fallback>
    </mc:AlternateContent>
    <xdr:clientData/>
  </xdr:twoCellAnchor>
  <xdr:twoCellAnchor>
    <xdr:from>
      <xdr:col>4</xdr:col>
      <xdr:colOff>0</xdr:colOff>
      <xdr:row>1921</xdr:row>
      <xdr:rowOff>172751</xdr:rowOff>
    </xdr:from>
    <xdr:to>
      <xdr:col>9</xdr:col>
      <xdr:colOff>1392192</xdr:colOff>
      <xdr:row>1926</xdr:row>
      <xdr:rowOff>60416</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4816929" y="347331787"/>
              <a:ext cx="14768013" cy="7721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 ISR</a:t>
              </a:r>
            </a:p>
          </xdr:txBody>
        </xdr:sp>
      </mc:Choice>
      <mc:Fallback xmlns="">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4816929" y="347331787"/>
              <a:ext cx="14768013" cy="7721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 * ISR</a:t>
              </a:r>
            </a:p>
          </xdr:txBody>
        </xdr:sp>
      </mc:Fallback>
    </mc:AlternateContent>
    <xdr:clientData/>
  </xdr:twoCellAnchor>
  <xdr:twoCellAnchor>
    <xdr:from>
      <xdr:col>4</xdr:col>
      <xdr:colOff>0</xdr:colOff>
      <xdr:row>1934</xdr:row>
      <xdr:rowOff>58240</xdr:rowOff>
    </xdr:from>
    <xdr:to>
      <xdr:col>4</xdr:col>
      <xdr:colOff>3601798</xdr:colOff>
      <xdr:row>1936</xdr:row>
      <xdr:rowOff>54431</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4816929" y="349516883"/>
              <a:ext cx="3601798" cy="3499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4816929" y="349516883"/>
              <a:ext cx="3601798" cy="3499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4</xdr:col>
      <xdr:colOff>0</xdr:colOff>
      <xdr:row>1927</xdr:row>
      <xdr:rowOff>172085</xdr:rowOff>
    </xdr:from>
    <xdr:to>
      <xdr:col>10</xdr:col>
      <xdr:colOff>227907</xdr:colOff>
      <xdr:row>1931</xdr:row>
      <xdr:rowOff>153489</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4816929" y="348392478"/>
              <a:ext cx="15236585" cy="68897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 ISR</a:t>
              </a:r>
            </a:p>
          </xdr:txBody>
        </xdr:sp>
      </mc:Choice>
      <mc:Fallback xmlns="">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4816929" y="348392478"/>
              <a:ext cx="15236585" cy="68897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 * ISR</a:t>
              </a:r>
            </a:p>
          </xdr:txBody>
        </xdr:sp>
      </mc:Fallback>
    </mc:AlternateContent>
    <xdr:clientData/>
  </xdr:twoCellAnchor>
  <xdr:twoCellAnchor>
    <xdr:from>
      <xdr:col>18</xdr:col>
      <xdr:colOff>400050</xdr:colOff>
      <xdr:row>213</xdr:row>
      <xdr:rowOff>19050</xdr:rowOff>
    </xdr:from>
    <xdr:to>
      <xdr:col>18</xdr:col>
      <xdr:colOff>628650</xdr:colOff>
      <xdr:row>217</xdr:row>
      <xdr:rowOff>76200</xdr:rowOff>
    </xdr:to>
    <xdr:sp macro="" textlink="">
      <xdr:nvSpPr>
        <xdr:cNvPr id="32" name="Right Brace 31">
          <a:extLst>
            <a:ext uri="{FF2B5EF4-FFF2-40B4-BE49-F238E27FC236}">
              <a16:creationId xmlns:a16="http://schemas.microsoft.com/office/drawing/2014/main" id="{00000000-0008-0000-0600-000020000000}"/>
            </a:ext>
          </a:extLst>
        </xdr:cNvPr>
        <xdr:cNvSpPr/>
      </xdr:nvSpPr>
      <xdr:spPr>
        <a:xfrm>
          <a:off x="28770943" y="42242014"/>
          <a:ext cx="228600" cy="764722"/>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381000</xdr:colOff>
      <xdr:row>21</xdr:row>
      <xdr:rowOff>38919</xdr:rowOff>
    </xdr:from>
    <xdr:to>
      <xdr:col>8</xdr:col>
      <xdr:colOff>1552575</xdr:colOff>
      <xdr:row>23</xdr:row>
      <xdr:rowOff>0</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5191125" y="4649019"/>
              <a:ext cx="10239375" cy="4563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ntinuous</m:t>
                        </m:r>
                        <m:r>
                          <a:rPr lang="en-US" sz="1600" b="0" i="0">
                            <a:solidFill>
                              <a:sysClr val="windowText" lastClr="000000"/>
                            </a:solidFill>
                            <a:latin typeface="Cambria Math" panose="02040503050406030204" pitchFamily="18" charset="0"/>
                          </a:rPr>
                          <m:t> </m:t>
                        </m:r>
                        <m:r>
                          <m:rPr>
                            <m:sty m:val="p"/>
                          </m:rPr>
                          <a:rPr lang="en-US" sz="1600" b="0" i="0">
                            <a:solidFill>
                              <a:sysClr val="windowText" lastClr="000000"/>
                            </a:solidFill>
                            <a:latin typeface="Cambria Math" panose="02040503050406030204" pitchFamily="18" charset="0"/>
                          </a:rPr>
                          <m:t>Circulation</m:t>
                        </m:r>
                      </m:sub>
                    </m:sSub>
                  </m:oMath>
                </m:oMathPara>
              </a14:m>
              <a:endParaRPr lang="en-US" sz="1600">
                <a:solidFill>
                  <a:sysClr val="windowText" lastClr="000000"/>
                </a:solidFill>
              </a:endParaRPr>
            </a:p>
          </xdr:txBody>
        </xdr:sp>
      </mc:Choice>
      <mc:Fallback xmlns="">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5191125" y="4649019"/>
              <a:ext cx="10239375" cy="4563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ΔkWh_(Continuous Circulation)</a:t>
              </a:r>
              <a:endParaRPr lang="en-US" sz="1600">
                <a:solidFill>
                  <a:sysClr val="windowText" lastClr="000000"/>
                </a:solidFill>
              </a:endParaRPr>
            </a:p>
          </xdr:txBody>
        </xdr:sp>
      </mc:Fallback>
    </mc:AlternateContent>
    <xdr:clientData/>
  </xdr:twoCellAnchor>
  <xdr:twoCellAnchor>
    <xdr:from>
      <xdr:col>7</xdr:col>
      <xdr:colOff>0</xdr:colOff>
      <xdr:row>193</xdr:row>
      <xdr:rowOff>135407</xdr:rowOff>
    </xdr:from>
    <xdr:to>
      <xdr:col>9</xdr:col>
      <xdr:colOff>897333</xdr:colOff>
      <xdr:row>195</xdr:row>
      <xdr:rowOff>64226</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1719756D-C544-4D04-B203-DC8876225927}"/>
                </a:ext>
              </a:extLst>
            </xdr:cNvPr>
            <xdr:cNvSpPr txBox="1"/>
          </xdr:nvSpPr>
          <xdr:spPr>
            <a:xfrm>
              <a:off x="12401550" y="39302207"/>
              <a:ext cx="4135833" cy="29076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ysClr val="windowText" lastClr="000000"/>
                        </a:solidFill>
                        <a:effectLst/>
                        <a:latin typeface="Cambria Math" panose="02040503050406030204" pitchFamily="18" charset="0"/>
                        <a:ea typeface="Cambria Math" panose="02040503050406030204" pitchFamily="18" charset="0"/>
                        <a:cs typeface="+mn-cs"/>
                      </a:rPr>
                      <m:t>exist</m:t>
                    </m:r>
                    <m:r>
                      <a:rPr lang="en-US" sz="1600" i="1">
                        <a:solidFill>
                          <a:sysClr val="windowText" lastClr="000000"/>
                        </a:solidFill>
                        <a:latin typeface="Cambria Math" panose="02040503050406030204" pitchFamily="18" charset="0"/>
                        <a:ea typeface="Cambria Math" panose="02040503050406030204" pitchFamily="18" charset="0"/>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ysClr val="windowText" lastClr="00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31" name="TextBox 30">
              <a:extLst>
                <a:ext uri="{FF2B5EF4-FFF2-40B4-BE49-F238E27FC236}">
                  <a16:creationId xmlns:a16="http://schemas.microsoft.com/office/drawing/2014/main" id="{1719756D-C544-4D04-B203-DC8876225927}"/>
                </a:ext>
              </a:extLst>
            </xdr:cNvPr>
            <xdr:cNvSpPr txBox="1"/>
          </xdr:nvSpPr>
          <xdr:spPr>
            <a:xfrm>
              <a:off x="12401550" y="39302207"/>
              <a:ext cx="4135833" cy="29076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effectLst/>
                  <a:latin typeface="Cambria Math" panose="02040503050406030204" pitchFamily="18" charset="0"/>
                  <a:ea typeface="Cambria Math" panose="02040503050406030204" pitchFamily="18" charset="0"/>
                  <a:cs typeface="+mn-cs"/>
                </a:rPr>
                <a:t>"SEER</a:t>
              </a:r>
              <a:r>
                <a:rPr lang="en-US" sz="1600" i="0" baseline="-25000">
                  <a:solidFill>
                    <a:sysClr val="windowText" lastClr="000000"/>
                  </a:solidFill>
                  <a:effectLst/>
                  <a:latin typeface="Cambria Math" panose="02040503050406030204" pitchFamily="18" charset="0"/>
                  <a:ea typeface="Cambria Math" panose="02040503050406030204" pitchFamily="18" charset="0"/>
                  <a:cs typeface="+mn-cs"/>
                </a:rPr>
                <a:t>exist"</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ysClr val="windowText" lastClr="000000"/>
                  </a:solidFill>
                  <a:effectLst/>
                  <a:latin typeface="Cambria Math" panose="02040503050406030204" pitchFamily="18" charset="0"/>
                  <a:ea typeface="Cambria Math" panose="02040503050406030204" pitchFamily="18" charset="0"/>
                  <a:cs typeface="+mn-cs"/>
                </a:rPr>
                <a:t>"SEER ∗ (1−1.44%)</a:t>
              </a:r>
              <a:r>
                <a:rPr lang="en-US" sz="1600" i="0" baseline="30000">
                  <a:solidFill>
                    <a:sysClr val="windowText" lastClr="000000"/>
                  </a:solidFill>
                  <a:effectLst/>
                  <a:latin typeface="Cambria Math" panose="02040503050406030204" pitchFamily="18" charset="0"/>
                  <a:ea typeface="Cambria Math" panose="02040503050406030204" pitchFamily="18" charset="0"/>
                  <a:cs typeface="+mn-cs"/>
                </a:rPr>
                <a:t>Age"</a:t>
              </a:r>
              <a:endParaRPr lang="en-US" sz="16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9</xdr:col>
      <xdr:colOff>0</xdr:colOff>
      <xdr:row>1334</xdr:row>
      <xdr:rowOff>67519</xdr:rowOff>
    </xdr:from>
    <xdr:to>
      <xdr:col>11</xdr:col>
      <xdr:colOff>790575</xdr:colOff>
      <xdr:row>1336</xdr:row>
      <xdr:rowOff>87630</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AEC1F549-D9C6-49D5-B363-76B0D048FF19}"/>
                </a:ext>
              </a:extLst>
            </xdr:cNvPr>
            <xdr:cNvSpPr txBox="1"/>
          </xdr:nvSpPr>
          <xdr:spPr>
            <a:xfrm>
              <a:off x="15640050" y="249851119"/>
              <a:ext cx="3324225" cy="3820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ysClr val="windowText" lastClr="000000"/>
                        </a:solidFill>
                        <a:effectLst/>
                        <a:latin typeface="Cambria Math" panose="02040503050406030204" pitchFamily="18" charset="0"/>
                        <a:ea typeface="Cambria Math" panose="02040503050406030204" pitchFamily="18" charset="0"/>
                        <a:cs typeface="+mn-cs"/>
                      </a:rPr>
                      <m:t>exist</m:t>
                    </m:r>
                    <m:r>
                      <a:rPr lang="en-US" sz="1600" i="1">
                        <a:solidFill>
                          <a:sysClr val="windowText" lastClr="000000"/>
                        </a:solidFill>
                        <a:latin typeface="Cambria Math" panose="02040503050406030204" pitchFamily="18" charset="0"/>
                        <a:ea typeface="Cambria Math" panose="02040503050406030204" pitchFamily="18" charset="0"/>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ysClr val="windowText" lastClr="00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33" name="TextBox 32">
              <a:extLst>
                <a:ext uri="{FF2B5EF4-FFF2-40B4-BE49-F238E27FC236}">
                  <a16:creationId xmlns:a16="http://schemas.microsoft.com/office/drawing/2014/main" id="{AEC1F549-D9C6-49D5-B363-76B0D048FF19}"/>
                </a:ext>
              </a:extLst>
            </xdr:cNvPr>
            <xdr:cNvSpPr txBox="1"/>
          </xdr:nvSpPr>
          <xdr:spPr>
            <a:xfrm>
              <a:off x="15640050" y="249851119"/>
              <a:ext cx="3324225" cy="3820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effectLst/>
                  <a:latin typeface="Cambria Math" panose="02040503050406030204" pitchFamily="18" charset="0"/>
                  <a:ea typeface="Cambria Math" panose="02040503050406030204" pitchFamily="18" charset="0"/>
                  <a:cs typeface="+mn-cs"/>
                </a:rPr>
                <a:t>"SEER</a:t>
              </a:r>
              <a:r>
                <a:rPr lang="en-US" sz="1600" i="0" baseline="-25000">
                  <a:solidFill>
                    <a:sysClr val="windowText" lastClr="000000"/>
                  </a:solidFill>
                  <a:effectLst/>
                  <a:latin typeface="Cambria Math" panose="02040503050406030204" pitchFamily="18" charset="0"/>
                  <a:ea typeface="Cambria Math" panose="02040503050406030204" pitchFamily="18" charset="0"/>
                  <a:cs typeface="+mn-cs"/>
                </a:rPr>
                <a:t>exist"</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ysClr val="windowText" lastClr="000000"/>
                  </a:solidFill>
                  <a:effectLst/>
                  <a:latin typeface="Cambria Math" panose="02040503050406030204" pitchFamily="18" charset="0"/>
                  <a:ea typeface="Cambria Math" panose="02040503050406030204" pitchFamily="18" charset="0"/>
                  <a:cs typeface="+mn-cs"/>
                </a:rPr>
                <a:t>"SEER ∗ (1−1.44%)</a:t>
              </a:r>
              <a:r>
                <a:rPr lang="en-US" sz="1600" i="0" baseline="30000">
                  <a:solidFill>
                    <a:sysClr val="windowText" lastClr="000000"/>
                  </a:solidFill>
                  <a:effectLst/>
                  <a:latin typeface="Cambria Math" panose="02040503050406030204" pitchFamily="18" charset="0"/>
                  <a:ea typeface="Cambria Math" panose="02040503050406030204" pitchFamily="18" charset="0"/>
                  <a:cs typeface="+mn-cs"/>
                </a:rPr>
                <a:t>Age"</a:t>
              </a:r>
              <a:endParaRPr lang="en-US" sz="16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9</xdr:col>
      <xdr:colOff>81642</xdr:colOff>
      <xdr:row>1928</xdr:row>
      <xdr:rowOff>157633</xdr:rowOff>
    </xdr:from>
    <xdr:to>
      <xdr:col>11</xdr:col>
      <xdr:colOff>1052998</xdr:colOff>
      <xdr:row>1930</xdr:row>
      <xdr:rowOff>89264</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4F7B02CC-488A-4368-B1EB-8ECA27871BE9}"/>
                </a:ext>
              </a:extLst>
            </xdr:cNvPr>
            <xdr:cNvSpPr txBox="1"/>
          </xdr:nvSpPr>
          <xdr:spPr>
            <a:xfrm>
              <a:off x="15321642" y="371986419"/>
              <a:ext cx="3434249" cy="3126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ysClr val="windowText" lastClr="000000"/>
                        </a:solidFill>
                        <a:effectLst/>
                        <a:latin typeface="Cambria Math" panose="02040503050406030204" pitchFamily="18" charset="0"/>
                        <a:ea typeface="Cambria Math" panose="02040503050406030204" pitchFamily="18" charset="0"/>
                        <a:cs typeface="+mn-cs"/>
                      </a:rPr>
                      <m:t>exist</m:t>
                    </m:r>
                    <m:r>
                      <a:rPr lang="en-US" sz="1600" i="1">
                        <a:solidFill>
                          <a:sysClr val="windowText" lastClr="000000"/>
                        </a:solidFill>
                        <a:latin typeface="Cambria Math" panose="02040503050406030204" pitchFamily="18" charset="0"/>
                        <a:ea typeface="Cambria Math" panose="02040503050406030204" pitchFamily="18" charset="0"/>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ysClr val="windowText" lastClr="00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34" name="TextBox 33">
              <a:extLst>
                <a:ext uri="{FF2B5EF4-FFF2-40B4-BE49-F238E27FC236}">
                  <a16:creationId xmlns:a16="http://schemas.microsoft.com/office/drawing/2014/main" id="{4F7B02CC-488A-4368-B1EB-8ECA27871BE9}"/>
                </a:ext>
              </a:extLst>
            </xdr:cNvPr>
            <xdr:cNvSpPr txBox="1"/>
          </xdr:nvSpPr>
          <xdr:spPr>
            <a:xfrm>
              <a:off x="15321642" y="371986419"/>
              <a:ext cx="3434249" cy="3126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effectLst/>
                  <a:latin typeface="Cambria Math" panose="02040503050406030204" pitchFamily="18" charset="0"/>
                  <a:ea typeface="Cambria Math" panose="02040503050406030204" pitchFamily="18" charset="0"/>
                  <a:cs typeface="+mn-cs"/>
                </a:rPr>
                <a:t>"SEER</a:t>
              </a:r>
              <a:r>
                <a:rPr lang="en-US" sz="1600" i="0" baseline="-25000">
                  <a:solidFill>
                    <a:sysClr val="windowText" lastClr="000000"/>
                  </a:solidFill>
                  <a:effectLst/>
                  <a:latin typeface="Cambria Math" panose="02040503050406030204" pitchFamily="18" charset="0"/>
                  <a:ea typeface="Cambria Math" panose="02040503050406030204" pitchFamily="18" charset="0"/>
                  <a:cs typeface="+mn-cs"/>
                </a:rPr>
                <a:t>exist"</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ysClr val="windowText" lastClr="000000"/>
                  </a:solidFill>
                  <a:effectLst/>
                  <a:latin typeface="Cambria Math" panose="02040503050406030204" pitchFamily="18" charset="0"/>
                  <a:ea typeface="Cambria Math" panose="02040503050406030204" pitchFamily="18" charset="0"/>
                  <a:cs typeface="+mn-cs"/>
                </a:rPr>
                <a:t>"SEER ∗ (1−1.44%)</a:t>
              </a:r>
              <a:r>
                <a:rPr lang="en-US" sz="1600" i="0" baseline="30000">
                  <a:solidFill>
                    <a:sysClr val="windowText" lastClr="000000"/>
                  </a:solidFill>
                  <a:effectLst/>
                  <a:latin typeface="Cambria Math" panose="02040503050406030204" pitchFamily="18" charset="0"/>
                  <a:ea typeface="Cambria Math" panose="02040503050406030204" pitchFamily="18" charset="0"/>
                  <a:cs typeface="+mn-cs"/>
                </a:rPr>
                <a:t>Age"</a:t>
              </a:r>
              <a:endParaRPr lang="en-US" sz="16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8</xdr:col>
      <xdr:colOff>1743075</xdr:colOff>
      <xdr:row>865</xdr:row>
      <xdr:rowOff>171632</xdr:rowOff>
    </xdr:from>
    <xdr:to>
      <xdr:col>11</xdr:col>
      <xdr:colOff>483948</xdr:colOff>
      <xdr:row>867</xdr:row>
      <xdr:rowOff>60415</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F9DAC47B-8BA2-4ECF-B6ED-9328B3B38A0B}"/>
                </a:ext>
              </a:extLst>
            </xdr:cNvPr>
            <xdr:cNvSpPr txBox="1"/>
          </xdr:nvSpPr>
          <xdr:spPr>
            <a:xfrm>
              <a:off x="15621000" y="163477757"/>
              <a:ext cx="3036648" cy="2507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ysClr val="windowText" lastClr="000000"/>
                        </a:solidFill>
                        <a:effectLst/>
                        <a:latin typeface="Cambria Math" panose="02040503050406030204" pitchFamily="18" charset="0"/>
                        <a:ea typeface="Cambria Math" panose="02040503050406030204" pitchFamily="18" charset="0"/>
                        <a:cs typeface="+mn-cs"/>
                      </a:rPr>
                      <m:t>exist</m:t>
                    </m:r>
                    <m:r>
                      <a:rPr lang="en-US" sz="1600" i="1">
                        <a:solidFill>
                          <a:sysClr val="windowText" lastClr="000000"/>
                        </a:solidFill>
                        <a:latin typeface="Cambria Math" panose="02040503050406030204" pitchFamily="18" charset="0"/>
                        <a:ea typeface="Cambria Math" panose="02040503050406030204" pitchFamily="18" charset="0"/>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ysClr val="windowText" lastClr="00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35" name="TextBox 34">
              <a:extLst>
                <a:ext uri="{FF2B5EF4-FFF2-40B4-BE49-F238E27FC236}">
                  <a16:creationId xmlns:a16="http://schemas.microsoft.com/office/drawing/2014/main" id="{F9DAC47B-8BA2-4ECF-B6ED-9328B3B38A0B}"/>
                </a:ext>
              </a:extLst>
            </xdr:cNvPr>
            <xdr:cNvSpPr txBox="1"/>
          </xdr:nvSpPr>
          <xdr:spPr>
            <a:xfrm>
              <a:off x="15621000" y="163477757"/>
              <a:ext cx="3036648" cy="2507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effectLst/>
                  <a:latin typeface="Cambria Math" panose="02040503050406030204" pitchFamily="18" charset="0"/>
                  <a:ea typeface="Cambria Math" panose="02040503050406030204" pitchFamily="18" charset="0"/>
                  <a:cs typeface="+mn-cs"/>
                </a:rPr>
                <a:t>"SEER</a:t>
              </a:r>
              <a:r>
                <a:rPr lang="en-US" sz="1600" i="0" baseline="-25000">
                  <a:solidFill>
                    <a:sysClr val="windowText" lastClr="000000"/>
                  </a:solidFill>
                  <a:effectLst/>
                  <a:latin typeface="Cambria Math" panose="02040503050406030204" pitchFamily="18" charset="0"/>
                  <a:ea typeface="Cambria Math" panose="02040503050406030204" pitchFamily="18" charset="0"/>
                  <a:cs typeface="+mn-cs"/>
                </a:rPr>
                <a:t>exist"</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ysClr val="windowText" lastClr="000000"/>
                  </a:solidFill>
                  <a:effectLst/>
                  <a:latin typeface="Cambria Math" panose="02040503050406030204" pitchFamily="18" charset="0"/>
                  <a:ea typeface="Cambria Math" panose="02040503050406030204" pitchFamily="18" charset="0"/>
                  <a:cs typeface="+mn-cs"/>
                </a:rPr>
                <a:t>"SEER ∗ (1−1.44%)</a:t>
              </a:r>
              <a:r>
                <a:rPr lang="en-US" sz="1600" i="0" baseline="30000">
                  <a:solidFill>
                    <a:sysClr val="windowText" lastClr="000000"/>
                  </a:solidFill>
                  <a:effectLst/>
                  <a:latin typeface="Cambria Math" panose="02040503050406030204" pitchFamily="18" charset="0"/>
                  <a:ea typeface="Cambria Math" panose="02040503050406030204" pitchFamily="18" charset="0"/>
                  <a:cs typeface="+mn-cs"/>
                </a:rPr>
                <a:t>Age"</a:t>
              </a:r>
              <a:endParaRPr lang="en-US" sz="16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64618</xdr:colOff>
      <xdr:row>1436</xdr:row>
      <xdr:rowOff>20108</xdr:rowOff>
    </xdr:from>
    <xdr:to>
      <xdr:col>11</xdr:col>
      <xdr:colOff>1201238</xdr:colOff>
      <xdr:row>1441</xdr:row>
      <xdr:rowOff>0</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DADC46A1-2F34-4217-A129-950ABE237408}"/>
                </a:ext>
              </a:extLst>
            </xdr:cNvPr>
            <xdr:cNvSpPr txBox="1"/>
          </xdr:nvSpPr>
          <xdr:spPr>
            <a:xfrm>
              <a:off x="4881547" y="263018965"/>
              <a:ext cx="17043370" cy="86435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Para xmlns:m="http://schemas.openxmlformats.org/officeDocument/2006/math">
                  <m:oMathParaPr>
                    <m:jc m:val="left"/>
                  </m:oMathParaPr>
                  <m:oMath xmlns:m="http://schemas.openxmlformats.org/officeDocument/2006/math">
                    <m:r>
                      <a:rPr lang="el-GR" sz="1400" i="1">
                        <a:solidFill>
                          <a:sysClr val="windowText" lastClr="000000"/>
                        </a:solidFill>
                        <a:latin typeface="Cambria Math" panose="02040503050406030204" pitchFamily="18" charset="0"/>
                      </a:rPr>
                      <m:t>𝛥</m:t>
                    </m:r>
                    <m:r>
                      <a:rPr lang="en-US" sz="140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i="1">
                            <a:solidFill>
                              <a:sysClr val="windowText" lastClr="000000"/>
                            </a:solidFill>
                            <a:latin typeface="Cambria Math" panose="02040503050406030204" pitchFamily="18" charset="0"/>
                          </a:rPr>
                          <m:t>𝐻</m:t>
                        </m:r>
                      </m:e>
                      <m:sub>
                        <m:r>
                          <a:rPr lang="en-US" sz="1400" b="0" i="1">
                            <a:solidFill>
                              <a:sysClr val="windowText" lastClr="000000"/>
                            </a:solidFill>
                            <a:latin typeface="Cambria Math" panose="02040503050406030204" pitchFamily="18" charset="0"/>
                          </a:rPr>
                          <m:t>𝐸𝑅</m:t>
                        </m:r>
                        <m:r>
                          <a:rPr lang="en-US" sz="1400" b="0" i="1">
                            <a:solidFill>
                              <a:sysClr val="windowText" lastClr="000000"/>
                            </a:solidFill>
                            <a:latin typeface="Cambria Math" panose="02040503050406030204" pitchFamily="18" charset="0"/>
                          </a:rPr>
                          <m:t>1</m:t>
                        </m:r>
                      </m:sub>
                    </m:sSub>
                    <m:r>
                      <a:rPr lang="en-US" sz="140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b="0" i="1">
                                    <a:solidFill>
                                      <a:sysClr val="windowText" lastClr="000000"/>
                                    </a:solidFill>
                                    <a:effectLst/>
                                    <a:latin typeface="Cambria Math" panose="02040503050406030204" pitchFamily="18" charset="0"/>
                                    <a:ea typeface="+mn-ea"/>
                                    <a:cs typeface="+mn-cs"/>
                                  </a:rPr>
                                </m:ctrlPr>
                              </m:dPr>
                              <m:e>
                                <m:r>
                                  <a:rPr lang="en-US" sz="1400" b="0" i="1">
                                    <a:solidFill>
                                      <a:sysClr val="windowText" lastClr="000000"/>
                                    </a:solidFill>
                                    <a:effectLst/>
                                    <a:latin typeface="Cambria Math" panose="02040503050406030204" pitchFamily="18" charset="0"/>
                                    <a:ea typeface="+mn-ea"/>
                                    <a:cs typeface="+mn-cs"/>
                                  </a:rPr>
                                  <m:t>𝐸</m:t>
                                </m:r>
                                <m:r>
                                  <a:rPr lang="en-US" sz="1400" i="1">
                                    <a:solidFill>
                                      <a:sysClr val="windowText" lastClr="000000"/>
                                    </a:solidFill>
                                    <a:effectLst/>
                                    <a:latin typeface="Cambria Math" panose="02040503050406030204" pitchFamily="18" charset="0"/>
                                    <a:ea typeface="+mn-ea"/>
                                    <a:cs typeface="+mn-cs"/>
                                  </a:rPr>
                                  <m:t>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b="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b="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b="0" i="1">
                                            <a:solidFill>
                                              <a:sysClr val="windowText" lastClr="000000"/>
                                            </a:solidFill>
                                            <a:effectLst/>
                                            <a:latin typeface="Cambria Math" panose="02040503050406030204" pitchFamily="18" charset="0"/>
                                            <a:ea typeface="+mn-ea"/>
                                            <a:cs typeface="+mn-cs"/>
                                          </a:rPr>
                                          <m:t>𝐻𝑆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𝐹</m:t>
                                            </m:r>
                                          </m:e>
                                          <m:sub>
                                            <m:r>
                                              <a:rPr lang="en-US" sz="1400" i="1">
                                                <a:solidFill>
                                                  <a:sysClr val="windowText" lastClr="000000"/>
                                                </a:solidFill>
                                                <a:effectLst/>
                                                <a:latin typeface="Cambria Math" panose="02040503050406030204" pitchFamily="18" charset="0"/>
                                                <a:ea typeface="+mn-ea"/>
                                                <a:cs typeface="+mn-cs"/>
                                              </a:rPr>
                                              <m:t>𝑒𝑥𝑖𝑠𝑡</m:t>
                                            </m:r>
                                          </m:sub>
                                        </m:sSub>
                                      </m:den>
                                    </m:f>
                                    <m:r>
                                      <a:rPr lang="en-US" sz="1400" i="1">
                                        <a:solidFill>
                                          <a:sysClr val="windowText" lastClr="000000"/>
                                        </a:solidFill>
                                        <a:effectLst/>
                                        <a:latin typeface="Cambria Math" panose="02040503050406030204" pitchFamily="18" charset="0"/>
                                        <a:ea typeface="+mn-ea"/>
                                        <a:cs typeface="+mn-cs"/>
                                      </a:rPr>
                                      <m:t>−</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b="0" i="1">
                                            <a:solidFill>
                                              <a:sysClr val="windowText" lastClr="000000"/>
                                            </a:solidFill>
                                            <a:effectLst/>
                                            <a:latin typeface="Cambria Math" panose="02040503050406030204" pitchFamily="18" charset="0"/>
                                            <a:ea typeface="+mn-ea"/>
                                            <a:cs typeface="+mn-cs"/>
                                          </a:rPr>
                                          <m:t>𝐻𝑆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𝐹</m:t>
                                            </m:r>
                                          </m:e>
                                          <m:sub>
                                            <m:r>
                                              <a:rPr lang="en-US" sz="1400" i="1">
                                                <a:solidFill>
                                                  <a:sysClr val="windowText" lastClr="000000"/>
                                                </a:solidFill>
                                                <a:effectLst/>
                                                <a:latin typeface="Cambria Math" panose="02040503050406030204" pitchFamily="18" charset="0"/>
                                                <a:ea typeface="+mn-ea"/>
                                                <a:cs typeface="+mn-cs"/>
                                              </a:rPr>
                                              <m:t>𝑒𝑒</m:t>
                                            </m:r>
                                          </m:sub>
                                        </m:sSub>
                                      </m:den>
                                    </m:f>
                                  </m:e>
                                </m:d>
                              </m:e>
                            </m:d>
                          </m:num>
                          <m:den>
                            <m:r>
                              <a:rPr lang="en-US" sz="1400" i="1">
                                <a:solidFill>
                                  <a:sysClr val="windowText" lastClr="000000"/>
                                </a:solidFill>
                                <a:effectLst/>
                                <a:latin typeface="Cambria Math" panose="02040503050406030204" pitchFamily="18" charset="0"/>
                                <a:ea typeface="+mn-ea"/>
                                <a:cs typeface="+mn-cs"/>
                              </a:rPr>
                              <m:t>1000</m:t>
                            </m:r>
                          </m:den>
                        </m:f>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𝐻</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𝐶𝑎𝑝𝑎𝑐𝑖𝑡</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𝑦</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𝑆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𝑒𝑥𝑖𝑠𝑡</m:t>
                                            </m:r>
                                          </m:sub>
                                        </m:sSub>
                                      </m:den>
                                    </m:f>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𝑆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𝑒𝑒</m:t>
                                            </m:r>
                                          </m:sub>
                                        </m:sSub>
                                      </m:den>
                                    </m:f>
                                  </m:e>
                                </m:d>
                              </m:e>
                            </m:d>
                          </m:num>
                          <m:den>
                            <m:r>
                              <a:rPr lang="en-US" sz="1400" b="0" i="1">
                                <a:solidFill>
                                  <a:sysClr val="windowText" lastClr="000000"/>
                                </a:solidFill>
                                <a:latin typeface="Cambria Math" panose="02040503050406030204" pitchFamily="18" charset="0"/>
                              </a:rPr>
                              <m:t>1000</m:t>
                            </m:r>
                          </m:den>
                        </m:f>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𝐼𝑆𝑅</m:t>
                    </m:r>
                  </m:oMath>
                </m:oMathPara>
              </a14:m>
              <a:endParaRPr lang="en-US" sz="1400" i="1">
                <a:solidFill>
                  <a:sysClr val="windowText" lastClr="000000"/>
                </a:solidFill>
                <a:latin typeface="Cambria Math" panose="02040503050406030204" pitchFamily="18" charset="0"/>
              </a:endParaRPr>
            </a:p>
          </xdr:txBody>
        </xdr:sp>
      </mc:Choice>
      <mc:Fallback xmlns="">
        <xdr:sp macro="" textlink="">
          <xdr:nvSpPr>
            <xdr:cNvPr id="37" name="TextBox 36">
              <a:extLst>
                <a:ext uri="{FF2B5EF4-FFF2-40B4-BE49-F238E27FC236}">
                  <a16:creationId xmlns:a16="http://schemas.microsoft.com/office/drawing/2014/main" id="{DADC46A1-2F34-4217-A129-950ABE237408}"/>
                </a:ext>
              </a:extLst>
            </xdr:cNvPr>
            <xdr:cNvSpPr txBox="1"/>
          </xdr:nvSpPr>
          <xdr:spPr>
            <a:xfrm>
              <a:off x="4881547" y="263018965"/>
              <a:ext cx="17043370" cy="86435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l-GR" sz="1400" i="0">
                  <a:solidFill>
                    <a:sysClr val="windowText" lastClr="000000"/>
                  </a:solidFill>
                  <a:latin typeface="Cambria Math" panose="02040503050406030204" pitchFamily="18" charset="0"/>
                </a:rPr>
                <a:t>𝛥</a:t>
              </a:r>
              <a:r>
                <a:rPr lang="en-US" sz="1400" i="0">
                  <a:solidFill>
                    <a:sysClr val="windowText" lastClr="000000"/>
                  </a:solidFill>
                  <a:latin typeface="Cambria Math" panose="02040503050406030204" pitchFamily="18" charset="0"/>
                </a:rPr>
                <a:t>𝑘𝑊𝐻</a:t>
              </a:r>
              <a:r>
                <a:rPr lang="en-US" sz="1400" b="0" i="0">
                  <a:solidFill>
                    <a:sysClr val="windowText" lastClr="000000"/>
                  </a:solidFill>
                  <a:latin typeface="Cambria Math" panose="02040503050406030204" pitchFamily="18" charset="0"/>
                </a:rPr>
                <a:t>_𝐸𝑅1</a:t>
              </a:r>
              <a:r>
                <a:rPr lang="en-US" sz="14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𝐸</a:t>
              </a:r>
              <a:r>
                <a:rPr lang="en-US" sz="1400" i="0">
                  <a:solidFill>
                    <a:sysClr val="windowText" lastClr="000000"/>
                  </a:solidFill>
                  <a:effectLst/>
                  <a:latin typeface="Cambria Math" panose="02040503050406030204" pitchFamily="18" charset="0"/>
                  <a:ea typeface="+mn-ea"/>
                  <a:cs typeface="+mn-cs"/>
                </a:rPr>
                <a:t>𝐹𝐿𝐻</a:t>
              </a:r>
              <a:r>
                <a:rPr lang="en-US" sz="1400" b="0" i="0">
                  <a:solidFill>
                    <a:sysClr val="windowText" lastClr="000000"/>
                  </a:solidFill>
                  <a:effectLst/>
                  <a:latin typeface="Cambria Math" panose="02040503050406030204" pitchFamily="18" charset="0"/>
                  <a:ea typeface="+mn-ea"/>
                  <a:cs typeface="+mn-cs"/>
                </a:rPr>
                <a:t>_ℎ𝑒𝑎𝑡 </a:t>
              </a:r>
              <a:r>
                <a:rPr lang="en-US" sz="1400" i="0">
                  <a:solidFill>
                    <a:sysClr val="windowText" lastClr="000000"/>
                  </a:solidFill>
                  <a:effectLst/>
                  <a:latin typeface="Cambria Math" panose="02040503050406030204" pitchFamily="18" charset="0"/>
                  <a:ea typeface="+mn-ea"/>
                  <a:cs typeface="+mn-cs"/>
                </a:rPr>
                <a:t> ∗ 𝐶𝑎𝑝𝑎𝑐𝑖𝑡𝑦</a:t>
              </a:r>
              <a:r>
                <a:rPr lang="en-US" sz="1400" b="0" i="0">
                  <a:solidFill>
                    <a:sysClr val="windowText" lastClr="000000"/>
                  </a:solidFill>
                  <a:effectLst/>
                  <a:latin typeface="Cambria Math" panose="02040503050406030204" pitchFamily="18" charset="0"/>
                  <a:ea typeface="+mn-ea"/>
                  <a:cs typeface="+mn-cs"/>
                </a:rPr>
                <a:t>_ℎ𝑒𝑎𝑡</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𝐻𝑆𝑃𝐹_</a:t>
              </a:r>
              <a:r>
                <a:rPr lang="en-US" sz="1400" i="0">
                  <a:solidFill>
                    <a:sysClr val="windowText" lastClr="000000"/>
                  </a:solidFill>
                  <a:effectLst/>
                  <a:latin typeface="Cambria Math" panose="02040503050406030204" pitchFamily="18" charset="0"/>
                  <a:ea typeface="+mn-ea"/>
                  <a:cs typeface="+mn-cs"/>
                </a:rPr>
                <a:t>𝑒𝑥𝑖𝑠𝑡 )−1/(</a:t>
              </a:r>
              <a:r>
                <a:rPr lang="en-US" sz="1400" b="0" i="0">
                  <a:solidFill>
                    <a:sysClr val="windowText" lastClr="000000"/>
                  </a:solidFill>
                  <a:effectLst/>
                  <a:latin typeface="Cambria Math" panose="02040503050406030204" pitchFamily="18" charset="0"/>
                  <a:ea typeface="+mn-ea"/>
                  <a:cs typeface="+mn-cs"/>
                </a:rPr>
                <a:t>𝐻𝑆𝑃𝐹_</a:t>
              </a:r>
              <a:r>
                <a:rPr lang="en-US" sz="1400" i="0">
                  <a:solidFill>
                    <a:sysClr val="windowText" lastClr="000000"/>
                  </a:solidFill>
                  <a:effectLst/>
                  <a:latin typeface="Cambria Math" panose="02040503050406030204" pitchFamily="18" charset="0"/>
                  <a:ea typeface="+mn-ea"/>
                  <a:cs typeface="+mn-cs"/>
                </a:rPr>
                <a:t>𝑒𝑒 ))))/1000</a:t>
              </a:r>
              <a:r>
                <a:rPr lang="en-US" sz="1400" b="0" i="0">
                  <a:solidFill>
                    <a:sysClr val="windowText" lastClr="000000"/>
                  </a:solidFill>
                  <a:latin typeface="Cambria Math" panose="02040503050406030204" pitchFamily="18" charset="0"/>
                </a:rPr>
                <a:t>+((𝐸𝐹𝐿𝐻_𝑐𝑜𝑜𝑙∗𝐶𝑎𝑝𝑎𝑐𝑖𝑡𝑦_𝑐𝑜𝑜𝑙∗(1/(𝑆𝐸𝐸𝑅_𝑒𝑥𝑖𝑠𝑡 )−1/(𝑆𝐸𝐸𝑅_𝑒𝑒 ))))/1000]∗𝐼𝑆𝑅</a:t>
              </a:r>
              <a:endParaRPr lang="en-US" sz="1400" i="1">
                <a:solidFill>
                  <a:sysClr val="windowText" lastClr="000000"/>
                </a:solidFill>
                <a:latin typeface="Cambria Math" panose="02040503050406030204" pitchFamily="18" charset="0"/>
              </a:endParaRPr>
            </a:p>
          </xdr:txBody>
        </xdr:sp>
      </mc:Fallback>
    </mc:AlternateContent>
    <xdr:clientData/>
  </xdr:twoCellAnchor>
  <xdr:twoCellAnchor>
    <xdr:from>
      <xdr:col>3</xdr:col>
      <xdr:colOff>1232646</xdr:colOff>
      <xdr:row>4555</xdr:row>
      <xdr:rowOff>30575</xdr:rowOff>
    </xdr:from>
    <xdr:to>
      <xdr:col>11</xdr:col>
      <xdr:colOff>1243852</xdr:colOff>
      <xdr:row>4559</xdr:row>
      <xdr:rowOff>65330</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98B0776D-66CC-4035-BF4B-62683D5BFE75}"/>
                </a:ext>
              </a:extLst>
            </xdr:cNvPr>
            <xdr:cNvSpPr txBox="1"/>
          </xdr:nvSpPr>
          <xdr:spPr>
            <a:xfrm>
              <a:off x="4818528" y="141112634"/>
              <a:ext cx="14612471" cy="7519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ISR</a:t>
              </a:r>
            </a:p>
          </xdr:txBody>
        </xdr:sp>
      </mc:Choice>
      <mc:Fallback xmlns="">
        <xdr:sp macro="" textlink="">
          <xdr:nvSpPr>
            <xdr:cNvPr id="38" name="TextBox 37">
              <a:extLst>
                <a:ext uri="{FF2B5EF4-FFF2-40B4-BE49-F238E27FC236}">
                  <a16:creationId xmlns:a16="http://schemas.microsoft.com/office/drawing/2014/main" id="{98B0776D-66CC-4035-BF4B-62683D5BFE75}"/>
                </a:ext>
              </a:extLst>
            </xdr:cNvPr>
            <xdr:cNvSpPr txBox="1"/>
          </xdr:nvSpPr>
          <xdr:spPr>
            <a:xfrm>
              <a:off x="4818528" y="141112634"/>
              <a:ext cx="14612471" cy="7519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ISR</a:t>
              </a:r>
            </a:p>
          </xdr:txBody>
        </xdr:sp>
      </mc:Fallback>
    </mc:AlternateContent>
    <xdr:clientData/>
  </xdr:twoCellAnchor>
  <xdr:twoCellAnchor>
    <xdr:from>
      <xdr:col>3</xdr:col>
      <xdr:colOff>1232646</xdr:colOff>
      <xdr:row>4568</xdr:row>
      <xdr:rowOff>0</xdr:rowOff>
    </xdr:from>
    <xdr:to>
      <xdr:col>11</xdr:col>
      <xdr:colOff>1243852</xdr:colOff>
      <xdr:row>4569</xdr:row>
      <xdr:rowOff>135973</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3DB94243-888E-46CF-875B-3ADB4438F299}"/>
                </a:ext>
              </a:extLst>
            </xdr:cNvPr>
            <xdr:cNvSpPr txBox="1"/>
          </xdr:nvSpPr>
          <xdr:spPr>
            <a:xfrm>
              <a:off x="4818528" y="143412882"/>
              <a:ext cx="14612471" cy="31526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39" name="TextBox 38">
              <a:extLst>
                <a:ext uri="{FF2B5EF4-FFF2-40B4-BE49-F238E27FC236}">
                  <a16:creationId xmlns:a16="http://schemas.microsoft.com/office/drawing/2014/main" id="{3DB94243-888E-46CF-875B-3ADB4438F299}"/>
                </a:ext>
              </a:extLst>
            </xdr:cNvPr>
            <xdr:cNvSpPr txBox="1"/>
          </xdr:nvSpPr>
          <xdr:spPr>
            <a:xfrm>
              <a:off x="4818528" y="143412882"/>
              <a:ext cx="14612471" cy="31526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232646</xdr:colOff>
      <xdr:row>4561</xdr:row>
      <xdr:rowOff>26764</xdr:rowOff>
    </xdr:from>
    <xdr:to>
      <xdr:col>11</xdr:col>
      <xdr:colOff>1243852</xdr:colOff>
      <xdr:row>4565</xdr:row>
      <xdr:rowOff>65330</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D81430F9-AC99-45CA-85A1-80A87FE57669}"/>
                </a:ext>
              </a:extLst>
            </xdr:cNvPr>
            <xdr:cNvSpPr txBox="1"/>
          </xdr:nvSpPr>
          <xdr:spPr>
            <a:xfrm>
              <a:off x="4818528" y="142184588"/>
              <a:ext cx="14612471" cy="7557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ISR</a:t>
              </a:r>
            </a:p>
          </xdr:txBody>
        </xdr:sp>
      </mc:Choice>
      <mc:Fallback xmlns="">
        <xdr:sp macro="" textlink="">
          <xdr:nvSpPr>
            <xdr:cNvPr id="41" name="TextBox 40">
              <a:extLst>
                <a:ext uri="{FF2B5EF4-FFF2-40B4-BE49-F238E27FC236}">
                  <a16:creationId xmlns:a16="http://schemas.microsoft.com/office/drawing/2014/main" id="{D81430F9-AC99-45CA-85A1-80A87FE57669}"/>
                </a:ext>
              </a:extLst>
            </xdr:cNvPr>
            <xdr:cNvSpPr txBox="1"/>
          </xdr:nvSpPr>
          <xdr:spPr>
            <a:xfrm>
              <a:off x="4818528" y="142184588"/>
              <a:ext cx="14612471" cy="7557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ISR</a:t>
              </a:r>
            </a:p>
          </xdr:txBody>
        </xdr:sp>
      </mc:Fallback>
    </mc:AlternateContent>
    <xdr:clientData/>
  </xdr:twoCellAnchor>
  <xdr:twoCellAnchor>
    <xdr:from>
      <xdr:col>9</xdr:col>
      <xdr:colOff>15634</xdr:colOff>
      <xdr:row>1438</xdr:row>
      <xdr:rowOff>112668</xdr:rowOff>
    </xdr:from>
    <xdr:to>
      <xdr:col>12</xdr:col>
      <xdr:colOff>0</xdr:colOff>
      <xdr:row>1440</xdr:row>
      <xdr:rowOff>0</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3DCE78DC-4031-4BE0-8568-7865BFFFB271}"/>
                </a:ext>
              </a:extLst>
            </xdr:cNvPr>
            <xdr:cNvSpPr txBox="1"/>
          </xdr:nvSpPr>
          <xdr:spPr>
            <a:xfrm>
              <a:off x="18208384" y="263465311"/>
              <a:ext cx="3794366" cy="2411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ysClr val="windowText" lastClr="000000"/>
                        </a:solidFill>
                        <a:effectLst/>
                        <a:latin typeface="Cambria Math" panose="02040503050406030204" pitchFamily="18" charset="0"/>
                        <a:ea typeface="Cambria Math" panose="02040503050406030204" pitchFamily="18" charset="0"/>
                        <a:cs typeface="+mn-cs"/>
                      </a:rPr>
                      <m:t>exist</m:t>
                    </m:r>
                    <m:r>
                      <a:rPr lang="en-US" sz="1600" i="1">
                        <a:solidFill>
                          <a:sysClr val="windowText" lastClr="000000"/>
                        </a:solidFill>
                        <a:latin typeface="Cambria Math" panose="02040503050406030204" pitchFamily="18" charset="0"/>
                        <a:ea typeface="Cambria Math" panose="02040503050406030204" pitchFamily="18" charset="0"/>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ysClr val="windowText" lastClr="00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36" name="TextBox 35">
              <a:extLst>
                <a:ext uri="{FF2B5EF4-FFF2-40B4-BE49-F238E27FC236}">
                  <a16:creationId xmlns:a16="http://schemas.microsoft.com/office/drawing/2014/main" id="{3DCE78DC-4031-4BE0-8568-7865BFFFB271}"/>
                </a:ext>
              </a:extLst>
            </xdr:cNvPr>
            <xdr:cNvSpPr txBox="1"/>
          </xdr:nvSpPr>
          <xdr:spPr>
            <a:xfrm>
              <a:off x="18208384" y="263465311"/>
              <a:ext cx="3794366" cy="2411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r>
                <a:rPr lang="en-US" sz="1600" i="0">
                  <a:solidFill>
                    <a:sysClr val="windowText" lastClr="000000"/>
                  </a:solidFill>
                  <a:effectLst/>
                  <a:latin typeface="Cambria Math" panose="02040503050406030204" pitchFamily="18" charset="0"/>
                  <a:ea typeface="Cambria Math" panose="02040503050406030204" pitchFamily="18" charset="0"/>
                  <a:cs typeface="+mn-cs"/>
                </a:rPr>
                <a:t>"SEER</a:t>
              </a:r>
              <a:r>
                <a:rPr lang="en-US" sz="1600" i="0" baseline="-25000">
                  <a:solidFill>
                    <a:sysClr val="windowText" lastClr="000000"/>
                  </a:solidFill>
                  <a:effectLst/>
                  <a:latin typeface="Cambria Math" panose="02040503050406030204" pitchFamily="18" charset="0"/>
                  <a:ea typeface="Cambria Math" panose="02040503050406030204" pitchFamily="18" charset="0"/>
                  <a:cs typeface="+mn-cs"/>
                </a:rPr>
                <a:t>exist"</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ysClr val="windowText" lastClr="000000"/>
                  </a:solidFill>
                  <a:effectLst/>
                  <a:latin typeface="Cambria Math" panose="02040503050406030204" pitchFamily="18" charset="0"/>
                  <a:ea typeface="Cambria Math" panose="02040503050406030204" pitchFamily="18" charset="0"/>
                  <a:cs typeface="+mn-cs"/>
                </a:rPr>
                <a:t>"SEER ∗ (1−1.44%)</a:t>
              </a:r>
              <a:r>
                <a:rPr lang="en-US" sz="1600" i="0" baseline="30000">
                  <a:solidFill>
                    <a:sysClr val="windowText" lastClr="000000"/>
                  </a:solidFill>
                  <a:effectLst/>
                  <a:latin typeface="Cambria Math" panose="02040503050406030204" pitchFamily="18" charset="0"/>
                  <a:ea typeface="Cambria Math" panose="02040503050406030204" pitchFamily="18" charset="0"/>
                  <a:cs typeface="+mn-cs"/>
                </a:rPr>
                <a:t>Age"</a:t>
              </a:r>
              <a:endParaRPr lang="en-US" sz="16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0</xdr:colOff>
      <xdr:row>875</xdr:row>
      <xdr:rowOff>86116</xdr:rowOff>
    </xdr:from>
    <xdr:to>
      <xdr:col>4</xdr:col>
      <xdr:colOff>4363797</xdr:colOff>
      <xdr:row>877</xdr:row>
      <xdr:rowOff>132262</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5B024ACD-87AE-47C9-9DCC-8E3C06A58F1F}"/>
                </a:ext>
              </a:extLst>
            </xdr:cNvPr>
            <xdr:cNvSpPr txBox="1"/>
          </xdr:nvSpPr>
          <xdr:spPr>
            <a:xfrm>
              <a:off x="4816929" y="161779795"/>
              <a:ext cx="4363797" cy="3999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42" name="TextBox 41">
              <a:extLst>
                <a:ext uri="{FF2B5EF4-FFF2-40B4-BE49-F238E27FC236}">
                  <a16:creationId xmlns:a16="http://schemas.microsoft.com/office/drawing/2014/main" id="{5B024ACD-87AE-47C9-9DCC-8E3C06A58F1F}"/>
                </a:ext>
              </a:extLst>
            </xdr:cNvPr>
            <xdr:cNvSpPr txBox="1"/>
          </xdr:nvSpPr>
          <xdr:spPr>
            <a:xfrm>
              <a:off x="4816929" y="161779795"/>
              <a:ext cx="4363797" cy="3999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oneCellAnchor>
    <xdr:from>
      <xdr:col>7</xdr:col>
      <xdr:colOff>0</xdr:colOff>
      <xdr:row>4504</xdr:row>
      <xdr:rowOff>0</xdr:rowOff>
    </xdr:from>
    <xdr:ext cx="65" cy="172227"/>
    <xdr:sp macro="" textlink="">
      <xdr:nvSpPr>
        <xdr:cNvPr id="40" name="TextBox 39">
          <a:extLst>
            <a:ext uri="{FF2B5EF4-FFF2-40B4-BE49-F238E27FC236}">
              <a16:creationId xmlns:a16="http://schemas.microsoft.com/office/drawing/2014/main" id="{89DC1A6B-9A00-4FEF-9F5D-A6E4789A6841}"/>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4</xdr:row>
      <xdr:rowOff>0</xdr:rowOff>
    </xdr:from>
    <xdr:ext cx="65" cy="172227"/>
    <xdr:sp macro="" textlink="">
      <xdr:nvSpPr>
        <xdr:cNvPr id="43" name="TextBox 42">
          <a:extLst>
            <a:ext uri="{FF2B5EF4-FFF2-40B4-BE49-F238E27FC236}">
              <a16:creationId xmlns:a16="http://schemas.microsoft.com/office/drawing/2014/main" id="{2564FD95-6452-448C-A38F-BDE5EB2490A3}"/>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4</xdr:row>
      <xdr:rowOff>0</xdr:rowOff>
    </xdr:from>
    <xdr:ext cx="65" cy="172227"/>
    <xdr:sp macro="" textlink="">
      <xdr:nvSpPr>
        <xdr:cNvPr id="44" name="TextBox 43">
          <a:extLst>
            <a:ext uri="{FF2B5EF4-FFF2-40B4-BE49-F238E27FC236}">
              <a16:creationId xmlns:a16="http://schemas.microsoft.com/office/drawing/2014/main" id="{D1F33056-D7C8-4ADD-A120-D853C6ACC0FF}"/>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4</xdr:row>
      <xdr:rowOff>0</xdr:rowOff>
    </xdr:from>
    <xdr:ext cx="65" cy="172227"/>
    <xdr:sp macro="" textlink="">
      <xdr:nvSpPr>
        <xdr:cNvPr id="45" name="TextBox 44">
          <a:extLst>
            <a:ext uri="{FF2B5EF4-FFF2-40B4-BE49-F238E27FC236}">
              <a16:creationId xmlns:a16="http://schemas.microsoft.com/office/drawing/2014/main" id="{67791603-3031-456D-800D-634D048AD025}"/>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4</xdr:row>
      <xdr:rowOff>0</xdr:rowOff>
    </xdr:from>
    <xdr:ext cx="65" cy="172227"/>
    <xdr:sp macro="" textlink="">
      <xdr:nvSpPr>
        <xdr:cNvPr id="46" name="TextBox 45">
          <a:extLst>
            <a:ext uri="{FF2B5EF4-FFF2-40B4-BE49-F238E27FC236}">
              <a16:creationId xmlns:a16="http://schemas.microsoft.com/office/drawing/2014/main" id="{3442112B-42B9-4CD6-81B9-2FB5E2CF9B3B}"/>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4</xdr:row>
      <xdr:rowOff>0</xdr:rowOff>
    </xdr:from>
    <xdr:ext cx="65" cy="172227"/>
    <xdr:sp macro="" textlink="">
      <xdr:nvSpPr>
        <xdr:cNvPr id="47" name="TextBox 46">
          <a:extLst>
            <a:ext uri="{FF2B5EF4-FFF2-40B4-BE49-F238E27FC236}">
              <a16:creationId xmlns:a16="http://schemas.microsoft.com/office/drawing/2014/main" id="{3B1C19D8-D232-447F-9DBE-07E953932995}"/>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88</xdr:row>
      <xdr:rowOff>0</xdr:rowOff>
    </xdr:from>
    <xdr:ext cx="65" cy="172227"/>
    <xdr:sp macro="" textlink="">
      <xdr:nvSpPr>
        <xdr:cNvPr id="48" name="TextBox 47">
          <a:extLst>
            <a:ext uri="{FF2B5EF4-FFF2-40B4-BE49-F238E27FC236}">
              <a16:creationId xmlns:a16="http://schemas.microsoft.com/office/drawing/2014/main" id="{F4B11E9E-A9C5-4FFC-9107-8C357A312B52}"/>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88</xdr:row>
      <xdr:rowOff>0</xdr:rowOff>
    </xdr:from>
    <xdr:ext cx="65" cy="172227"/>
    <xdr:sp macro="" textlink="">
      <xdr:nvSpPr>
        <xdr:cNvPr id="49" name="TextBox 48">
          <a:extLst>
            <a:ext uri="{FF2B5EF4-FFF2-40B4-BE49-F238E27FC236}">
              <a16:creationId xmlns:a16="http://schemas.microsoft.com/office/drawing/2014/main" id="{7FFD4EB5-2A08-4D0A-A219-96404525590C}"/>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88</xdr:row>
      <xdr:rowOff>0</xdr:rowOff>
    </xdr:from>
    <xdr:ext cx="65" cy="172227"/>
    <xdr:sp macro="" textlink="">
      <xdr:nvSpPr>
        <xdr:cNvPr id="50" name="TextBox 49">
          <a:extLst>
            <a:ext uri="{FF2B5EF4-FFF2-40B4-BE49-F238E27FC236}">
              <a16:creationId xmlns:a16="http://schemas.microsoft.com/office/drawing/2014/main" id="{A410F65D-0C6B-4F2B-94B1-8BBA27B9C0AA}"/>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88</xdr:row>
      <xdr:rowOff>0</xdr:rowOff>
    </xdr:from>
    <xdr:ext cx="65" cy="172227"/>
    <xdr:sp macro="" textlink="">
      <xdr:nvSpPr>
        <xdr:cNvPr id="51" name="TextBox 50">
          <a:extLst>
            <a:ext uri="{FF2B5EF4-FFF2-40B4-BE49-F238E27FC236}">
              <a16:creationId xmlns:a16="http://schemas.microsoft.com/office/drawing/2014/main" id="{918FAD68-1D37-4E43-B77A-0AA86C3CD4F6}"/>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88</xdr:row>
      <xdr:rowOff>0</xdr:rowOff>
    </xdr:from>
    <xdr:ext cx="65" cy="172227"/>
    <xdr:sp macro="" textlink="">
      <xdr:nvSpPr>
        <xdr:cNvPr id="52" name="TextBox 51">
          <a:extLst>
            <a:ext uri="{FF2B5EF4-FFF2-40B4-BE49-F238E27FC236}">
              <a16:creationId xmlns:a16="http://schemas.microsoft.com/office/drawing/2014/main" id="{480E9A32-0FDF-4568-8A4A-EA1514B69F62}"/>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88</xdr:row>
      <xdr:rowOff>0</xdr:rowOff>
    </xdr:from>
    <xdr:ext cx="65" cy="172227"/>
    <xdr:sp macro="" textlink="">
      <xdr:nvSpPr>
        <xdr:cNvPr id="53" name="TextBox 52">
          <a:extLst>
            <a:ext uri="{FF2B5EF4-FFF2-40B4-BE49-F238E27FC236}">
              <a16:creationId xmlns:a16="http://schemas.microsoft.com/office/drawing/2014/main" id="{68B33904-225A-4125-BFB4-F64972632C4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8</xdr:row>
      <xdr:rowOff>0</xdr:rowOff>
    </xdr:from>
    <xdr:ext cx="65" cy="172227"/>
    <xdr:sp macro="" textlink="">
      <xdr:nvSpPr>
        <xdr:cNvPr id="54" name="TextBox 53">
          <a:extLst>
            <a:ext uri="{FF2B5EF4-FFF2-40B4-BE49-F238E27FC236}">
              <a16:creationId xmlns:a16="http://schemas.microsoft.com/office/drawing/2014/main" id="{CDEDE23B-A5CA-4AD7-A4B9-278D79C96AB8}"/>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8</xdr:row>
      <xdr:rowOff>0</xdr:rowOff>
    </xdr:from>
    <xdr:ext cx="65" cy="172227"/>
    <xdr:sp macro="" textlink="">
      <xdr:nvSpPr>
        <xdr:cNvPr id="55" name="TextBox 54">
          <a:extLst>
            <a:ext uri="{FF2B5EF4-FFF2-40B4-BE49-F238E27FC236}">
              <a16:creationId xmlns:a16="http://schemas.microsoft.com/office/drawing/2014/main" id="{9D851022-25C9-40D6-8EA2-44DA09A5E839}"/>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8</xdr:row>
      <xdr:rowOff>0</xdr:rowOff>
    </xdr:from>
    <xdr:ext cx="65" cy="172227"/>
    <xdr:sp macro="" textlink="">
      <xdr:nvSpPr>
        <xdr:cNvPr id="56" name="TextBox 55">
          <a:extLst>
            <a:ext uri="{FF2B5EF4-FFF2-40B4-BE49-F238E27FC236}">
              <a16:creationId xmlns:a16="http://schemas.microsoft.com/office/drawing/2014/main" id="{3E238DCA-C876-48C8-85C0-640B3B1E88E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8</xdr:row>
      <xdr:rowOff>0</xdr:rowOff>
    </xdr:from>
    <xdr:ext cx="65" cy="172227"/>
    <xdr:sp macro="" textlink="">
      <xdr:nvSpPr>
        <xdr:cNvPr id="57" name="TextBox 56">
          <a:extLst>
            <a:ext uri="{FF2B5EF4-FFF2-40B4-BE49-F238E27FC236}">
              <a16:creationId xmlns:a16="http://schemas.microsoft.com/office/drawing/2014/main" id="{9CB4C5FB-99A8-4419-804B-BDD53D386863}"/>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8</xdr:row>
      <xdr:rowOff>0</xdr:rowOff>
    </xdr:from>
    <xdr:ext cx="65" cy="172227"/>
    <xdr:sp macro="" textlink="">
      <xdr:nvSpPr>
        <xdr:cNvPr id="58" name="TextBox 57">
          <a:extLst>
            <a:ext uri="{FF2B5EF4-FFF2-40B4-BE49-F238E27FC236}">
              <a16:creationId xmlns:a16="http://schemas.microsoft.com/office/drawing/2014/main" id="{25E05128-6AD4-49F2-B588-EED21F8644C2}"/>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8</xdr:row>
      <xdr:rowOff>0</xdr:rowOff>
    </xdr:from>
    <xdr:ext cx="65" cy="172227"/>
    <xdr:sp macro="" textlink="">
      <xdr:nvSpPr>
        <xdr:cNvPr id="59" name="TextBox 58">
          <a:extLst>
            <a:ext uri="{FF2B5EF4-FFF2-40B4-BE49-F238E27FC236}">
              <a16:creationId xmlns:a16="http://schemas.microsoft.com/office/drawing/2014/main" id="{540EEEC3-5C0C-4A51-8EB5-3FD8DD6246FB}"/>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7.xml><?xml version="1.0" encoding="utf-8"?>
<xdr:wsDr xmlns:xdr="http://schemas.openxmlformats.org/drawingml/2006/spreadsheetDrawing" xmlns:a="http://schemas.openxmlformats.org/drawingml/2006/main">
  <xdr:twoCellAnchor>
    <xdr:from>
      <xdr:col>4</xdr:col>
      <xdr:colOff>2721</xdr:colOff>
      <xdr:row>1455</xdr:row>
      <xdr:rowOff>0</xdr:rowOff>
    </xdr:from>
    <xdr:to>
      <xdr:col>11</xdr:col>
      <xdr:colOff>1028699</xdr:colOff>
      <xdr:row>1457</xdr:row>
      <xdr:rowOff>13607</xdr:rowOff>
    </xdr:to>
    <mc:AlternateContent xmlns:mc="http://schemas.openxmlformats.org/markup-compatibility/2006" xmlns:a14="http://schemas.microsoft.com/office/drawing/2010/main">
      <mc:Choice Requires="a14">
        <xdr:sp macro="" textlink="">
          <xdr:nvSpPr>
            <xdr:cNvPr id="281" name="TextBox 280">
              <a:extLst>
                <a:ext uri="{FF2B5EF4-FFF2-40B4-BE49-F238E27FC236}">
                  <a16:creationId xmlns:a16="http://schemas.microsoft.com/office/drawing/2014/main" id="{335091AF-0974-47B7-8DB3-79112414A435}"/>
                </a:ext>
              </a:extLst>
            </xdr:cNvPr>
            <xdr:cNvSpPr txBox="1"/>
          </xdr:nvSpPr>
          <xdr:spPr>
            <a:xfrm>
              <a:off x="3472542" y="349213714"/>
              <a:ext cx="14265728" cy="4354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h𝑒𝑎𝑡𝑖𝑛𝑔</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oling</m:t>
                        </m:r>
                      </m:sub>
                    </m:sSub>
                  </m:oMath>
                </m:oMathPara>
              </a14:m>
              <a:endParaRPr lang="en-US" sz="1600" b="0">
                <a:solidFill>
                  <a:sysClr val="windowText" lastClr="000000"/>
                </a:solidFill>
              </a:endParaRPr>
            </a:p>
            <a:p>
              <a:endParaRPr lang="en-US" sz="1600" b="0">
                <a:solidFill>
                  <a:sysClr val="windowText" lastClr="000000"/>
                </a:solidFill>
              </a:endParaRPr>
            </a:p>
          </xdr:txBody>
        </xdr:sp>
      </mc:Choice>
      <mc:Fallback xmlns="">
        <xdr:sp macro="" textlink="">
          <xdr:nvSpPr>
            <xdr:cNvPr id="281" name="TextBox 280">
              <a:extLst>
                <a:ext uri="{FF2B5EF4-FFF2-40B4-BE49-F238E27FC236}">
                  <a16:creationId xmlns:a16="http://schemas.microsoft.com/office/drawing/2014/main" id="{335091AF-0974-47B7-8DB3-79112414A435}"/>
                </a:ext>
              </a:extLst>
            </xdr:cNvPr>
            <xdr:cNvSpPr txBox="1"/>
          </xdr:nvSpPr>
          <xdr:spPr>
            <a:xfrm>
              <a:off x="3472542" y="349213714"/>
              <a:ext cx="14265728" cy="4354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ℎ𝑒𝑎𝑡𝑖𝑛𝑔+ΔkWh_cooling</a:t>
              </a:r>
              <a:endParaRPr lang="en-US" sz="1600" b="0">
                <a:solidFill>
                  <a:sysClr val="windowText" lastClr="000000"/>
                </a:solidFill>
              </a:endParaRPr>
            </a:p>
            <a:p>
              <a:endParaRPr lang="en-US" sz="1600" b="0">
                <a:solidFill>
                  <a:sysClr val="windowText" lastClr="000000"/>
                </a:solidFill>
              </a:endParaRPr>
            </a:p>
          </xdr:txBody>
        </xdr:sp>
      </mc:Fallback>
    </mc:AlternateContent>
    <xdr:clientData/>
  </xdr:twoCellAnchor>
  <xdr:twoCellAnchor>
    <xdr:from>
      <xdr:col>4</xdr:col>
      <xdr:colOff>3809</xdr:colOff>
      <xdr:row>457</xdr:row>
      <xdr:rowOff>0</xdr:rowOff>
    </xdr:from>
    <xdr:to>
      <xdr:col>14</xdr:col>
      <xdr:colOff>740772</xdr:colOff>
      <xdr:row>457</xdr:row>
      <xdr:rowOff>0</xdr:rowOff>
    </xdr:to>
    <mc:AlternateContent xmlns:mc="http://schemas.openxmlformats.org/markup-compatibility/2006" xmlns:a14="http://schemas.microsoft.com/office/drawing/2010/main">
      <mc:Choice Requires="a14">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3575684" y="29165550"/>
              <a:ext cx="1731998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oMath>
                </m:oMathPara>
              </a14:m>
              <a:endParaRPr lang="en-US" sz="1100">
                <a:solidFill>
                  <a:sysClr val="windowText" lastClr="000000"/>
                </a:solidFill>
              </a:endParaRPr>
            </a:p>
          </xdr:txBody>
        </xdr:sp>
      </mc:Choice>
      <mc:Fallback xmlns="">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3578678" y="90269786"/>
              <a:ext cx="17022535" cy="157053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𝐻𝑒𝑎𝑡𝑖𝑛𝑔𝐸𝑙𝑒𝑐𝑡𝑟𝑖𝑐</a:t>
              </a:r>
              <a:endParaRPr lang="en-US" sz="1100">
                <a:solidFill>
                  <a:sysClr val="windowText" lastClr="000000"/>
                </a:solidFill>
              </a:endParaRPr>
            </a:p>
          </xdr:txBody>
        </xdr:sp>
      </mc:Fallback>
    </mc:AlternateContent>
    <xdr:clientData/>
  </xdr:twoCellAnchor>
  <xdr:twoCellAnchor>
    <xdr:from>
      <xdr:col>4</xdr:col>
      <xdr:colOff>95250</xdr:colOff>
      <xdr:row>495</xdr:row>
      <xdr:rowOff>0</xdr:rowOff>
    </xdr:from>
    <xdr:to>
      <xdr:col>14</xdr:col>
      <xdr:colOff>0</xdr:colOff>
      <xdr:row>495</xdr:row>
      <xdr:rowOff>0</xdr:rowOff>
    </xdr:to>
    <mc:AlternateContent xmlns:mc="http://schemas.openxmlformats.org/markup-compatibility/2006" xmlns:a14="http://schemas.microsoft.com/office/drawing/2010/main">
      <mc:Choice Requires="a14">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3667125" y="30794325"/>
              <a:ext cx="164877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ysClr val="windowText" lastClr="000000"/>
                </a:solidFill>
              </a:endParaRPr>
            </a:p>
          </xdr:txBody>
        </xdr:sp>
      </mc:Choice>
      <mc:Fallback xmlns="">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3673929" y="99032785"/>
              <a:ext cx="16178892" cy="12654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Δ𝑘𝑊ℎ=∆𝑘𝑊ℎ_ℎ𝑒𝑎𝑡𝑖𝑛𝑔+Δ𝑘𝑊ℎ_𝑐𝑜𝑜𝑙𝑖𝑛𝑔</a:t>
              </a:r>
              <a:endParaRPr lang="en-US" sz="1400">
                <a:solidFill>
                  <a:sysClr val="windowText" lastClr="000000"/>
                </a:solidFill>
              </a:endParaRPr>
            </a:p>
          </xdr:txBody>
        </xdr:sp>
      </mc:Fallback>
    </mc:AlternateContent>
    <xdr:clientData/>
  </xdr:twoCellAnchor>
  <xdr:twoCellAnchor>
    <xdr:from>
      <xdr:col>4</xdr:col>
      <xdr:colOff>54430</xdr:colOff>
      <xdr:row>569</xdr:row>
      <xdr:rowOff>0</xdr:rowOff>
    </xdr:from>
    <xdr:to>
      <xdr:col>6</xdr:col>
      <xdr:colOff>60418</xdr:colOff>
      <xdr:row>569</xdr:row>
      <xdr:rowOff>0</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3626305" y="34890075"/>
              <a:ext cx="742596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r>
                      <m:rPr>
                        <m:sty m:val="p"/>
                      </m:rPr>
                      <a:rPr lang="el-GR" sz="1400" b="0" i="1">
                        <a:solidFill>
                          <a:schemeClr val="tx1"/>
                        </a:solidFill>
                        <a:effectLst/>
                        <a:latin typeface="Cambria Math" panose="02040503050406030204" pitchFamily="18" charset="0"/>
                        <a:ea typeface="+mn-ea"/>
                        <a:cs typeface="+mn-cs"/>
                      </a:rPr>
                      <m:t>Δ</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𝐶𝑜𝑜𝑙𝑖𝑛𝑔</m:t>
                        </m:r>
                      </m:sub>
                    </m:sSub>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𝐻𝑒𝑎𝑡𝑖𝑛𝑔</m:t>
                        </m:r>
                      </m:sub>
                    </m:sSub>
                  </m:oMath>
                </m:oMathPara>
              </a14:m>
              <a:endParaRPr lang="en-US" sz="1800"/>
            </a:p>
          </xdr:txBody>
        </xdr:sp>
      </mc:Choice>
      <mc:Fallback xmlns="">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3640729" y="117412225"/>
              <a:ext cx="7419975" cy="16600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a:t>
              </a:r>
              <a:r>
                <a:rPr lang="el-GR" sz="1400" b="0" i="0">
                  <a:solidFill>
                    <a:schemeClr val="tx1"/>
                  </a:solidFill>
                  <a:effectLst/>
                  <a:latin typeface="Cambria Math" panose="02040503050406030204" pitchFamily="18" charset="0"/>
                  <a:ea typeface="+mn-ea"/>
                  <a:cs typeface="+mn-cs"/>
                </a:rPr>
                <a:t>Δ</a:t>
              </a:r>
              <a:r>
                <a:rPr lang="en-US" sz="1400" b="0" i="0">
                  <a:solidFill>
                    <a:schemeClr val="tx1"/>
                  </a:solidFill>
                  <a:effectLst/>
                  <a:latin typeface="Cambria Math" panose="02040503050406030204" pitchFamily="18" charset="0"/>
                  <a:ea typeface="+mn-ea"/>
                  <a:cs typeface="+mn-cs"/>
                </a:rPr>
                <a:t>𝑘𝑊ℎ_𝐶𝑜𝑜𝑙𝑖𝑛𝑔+𝑘𝑊ℎ_𝐻𝑒𝑎𝑡𝑖𝑛𝑔</a:t>
              </a:r>
              <a:endParaRPr lang="en-US" sz="1800"/>
            </a:p>
          </xdr:txBody>
        </xdr:sp>
      </mc:Fallback>
    </mc:AlternateContent>
    <xdr:clientData/>
  </xdr:twoCellAnchor>
  <xdr:twoCellAnchor>
    <xdr:from>
      <xdr:col>4</xdr:col>
      <xdr:colOff>56604</xdr:colOff>
      <xdr:row>616</xdr:row>
      <xdr:rowOff>136072</xdr:rowOff>
    </xdr:from>
    <xdr:to>
      <xdr:col>16</xdr:col>
      <xdr:colOff>1632</xdr:colOff>
      <xdr:row>617</xdr:row>
      <xdr:rowOff>0</xdr:rowOff>
    </xdr:to>
    <mc:AlternateContent xmlns:mc="http://schemas.openxmlformats.org/markup-compatibility/2006" xmlns:a14="http://schemas.microsoft.com/office/drawing/2010/main">
      <mc:Choice Requires="a14">
        <xdr:sp macro="" textlink="">
          <xdr:nvSpPr>
            <xdr:cNvPr id="164" name="TextBox 163">
              <a:extLst>
                <a:ext uri="{FF2B5EF4-FFF2-40B4-BE49-F238E27FC236}">
                  <a16:creationId xmlns:a16="http://schemas.microsoft.com/office/drawing/2014/main" id="{085A6C89-B20B-44BD-AA35-E7868AA44AD0}"/>
                </a:ext>
              </a:extLst>
            </xdr:cNvPr>
            <xdr:cNvSpPr txBox="1"/>
          </xdr:nvSpPr>
          <xdr:spPr>
            <a:xfrm>
              <a:off x="3628479" y="38645647"/>
              <a:ext cx="18213978" cy="4490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ntinuous</m:t>
                        </m:r>
                        <m:r>
                          <a:rPr lang="en-US" sz="1600" b="0" i="0">
                            <a:solidFill>
                              <a:sysClr val="windowText" lastClr="000000"/>
                            </a:solidFill>
                            <a:latin typeface="Cambria Math" panose="02040503050406030204" pitchFamily="18" charset="0"/>
                          </a:rPr>
                          <m:t> </m:t>
                        </m:r>
                        <m:r>
                          <m:rPr>
                            <m:sty m:val="p"/>
                          </m:rPr>
                          <a:rPr lang="en-US" sz="1600" b="0" i="0">
                            <a:solidFill>
                              <a:sysClr val="windowText" lastClr="000000"/>
                            </a:solidFill>
                            <a:latin typeface="Cambria Math" panose="02040503050406030204" pitchFamily="18" charset="0"/>
                          </a:rPr>
                          <m:t>Circulation</m:t>
                        </m:r>
                      </m:sub>
                    </m:sSub>
                  </m:oMath>
                </m:oMathPara>
              </a14:m>
              <a:endParaRPr lang="en-US" sz="1600">
                <a:solidFill>
                  <a:sysClr val="windowText" lastClr="000000"/>
                </a:solidFill>
              </a:endParaRPr>
            </a:p>
          </xdr:txBody>
        </xdr:sp>
      </mc:Choice>
      <mc:Fallback xmlns="">
        <xdr:sp macro="" textlink="">
          <xdr:nvSpPr>
            <xdr:cNvPr id="164" name="TextBox 163">
              <a:extLst>
                <a:ext uri="{FF2B5EF4-FFF2-40B4-BE49-F238E27FC236}">
                  <a16:creationId xmlns:a16="http://schemas.microsoft.com/office/drawing/2014/main" id="{085A6C89-B20B-44BD-AA35-E7868AA44AD0}"/>
                </a:ext>
              </a:extLst>
            </xdr:cNvPr>
            <xdr:cNvSpPr txBox="1"/>
          </xdr:nvSpPr>
          <xdr:spPr>
            <a:xfrm>
              <a:off x="3646713" y="120926679"/>
              <a:ext cx="17893393" cy="332994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ΔkWh_(Continuous Circulation)</a:t>
              </a:r>
              <a:endParaRPr lang="en-US" sz="1600">
                <a:solidFill>
                  <a:sysClr val="windowText" lastClr="000000"/>
                </a:solidFill>
              </a:endParaRPr>
            </a:p>
          </xdr:txBody>
        </xdr:sp>
      </mc:Fallback>
    </mc:AlternateContent>
    <xdr:clientData/>
  </xdr:twoCellAnchor>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80</xdr:row>
      <xdr:rowOff>0</xdr:rowOff>
    </xdr:from>
    <xdr:ext cx="65" cy="172227"/>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80</xdr:row>
      <xdr:rowOff>0</xdr:rowOff>
    </xdr:from>
    <xdr:ext cx="65" cy="172227"/>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769</xdr:row>
      <xdr:rowOff>0</xdr:rowOff>
    </xdr:from>
    <xdr:to>
      <xdr:col>13</xdr:col>
      <xdr:colOff>0</xdr:colOff>
      <xdr:row>769</xdr:row>
      <xdr:rowOff>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571875" y="46748700"/>
              <a:ext cx="156495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Book Antiqua" panose="02040602050305030304" pitchFamily="18" charset="0"/>
                        <a:ea typeface="+mn-ea"/>
                        <a:cs typeface="+mn-cs"/>
                      </a:rPr>
                      <m:t>∆</m:t>
                    </m:r>
                    <m:r>
                      <m:rPr>
                        <m:nor/>
                      </m:rPr>
                      <a:rPr lang="en-US" sz="1400" i="1">
                        <a:solidFill>
                          <a:sysClr val="windowText" lastClr="000000"/>
                        </a:solidFill>
                        <a:effectLst/>
                        <a:latin typeface="Book Antiqua" panose="02040602050305030304" pitchFamily="18" charset="0"/>
                        <a:ea typeface="+mn-ea"/>
                        <a:cs typeface="+mn-cs"/>
                      </a:rPr>
                      <m:t>kWh</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d>
                      <m:dPr>
                        <m:ctrlPr>
                          <a:rPr lang="en-US" sz="1400" i="1">
                            <a:solidFill>
                              <a:sysClr val="windowText" lastClr="000000"/>
                            </a:solidFill>
                            <a:latin typeface="Cambria Math" panose="02040503050406030204" pitchFamily="18" charset="0"/>
                          </a:rPr>
                        </m:ctrlPr>
                      </m:dPr>
                      <m:e>
                        <m:f>
                          <m:fPr>
                            <m:ctrlPr>
                              <a:rPr lang="en-US" sz="1100" i="1" baseline="0">
                                <a:solidFill>
                                  <a:sysClr val="windowText" lastClr="000000"/>
                                </a:solidFill>
                                <a:effectLst/>
                                <a:latin typeface="Cambria Math" panose="02040503050406030204" pitchFamily="18" charset="0"/>
                                <a:ea typeface="+mn-ea"/>
                                <a:cs typeface="+mn-cs"/>
                              </a:rPr>
                            </m:ctrlPr>
                          </m:fPr>
                          <m:num>
                            <m:r>
                              <m:rPr>
                                <m:nor/>
                              </m:rPr>
                              <a:rPr lang="en-US" sz="1100" b="0" i="1" baseline="0">
                                <a:solidFill>
                                  <a:sysClr val="windowText" lastClr="000000"/>
                                </a:solidFill>
                                <a:effectLst/>
                                <a:latin typeface="Book Antiqua" panose="02040602050305030304" pitchFamily="18" charset="0"/>
                                <a:ea typeface="+mn-ea"/>
                                <a:cs typeface="+mn-cs"/>
                              </a:rPr>
                              <m:t>%</m:t>
                            </m:r>
                            <m:r>
                              <m:rPr>
                                <m:nor/>
                              </m:rPr>
                              <a:rPr lang="en-US" sz="1100" b="0" i="1" baseline="0">
                                <a:solidFill>
                                  <a:sysClr val="windowText" lastClr="000000"/>
                                </a:solidFill>
                                <a:effectLst/>
                                <a:latin typeface="Book Antiqua" panose="02040602050305030304" pitchFamily="18" charset="0"/>
                                <a:ea typeface="+mn-ea"/>
                                <a:cs typeface="+mn-cs"/>
                              </a:rPr>
                              <m:t>ElectricDHW</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x</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GPM</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base</m:t>
                            </m:r>
                            <m:r>
                              <m:rPr>
                                <m:nor/>
                              </m:rPr>
                              <a:rPr lang="en-US" sz="110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x</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L</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base</m:t>
                            </m:r>
                            <m:r>
                              <m:rPr>
                                <m:nor/>
                              </m:rPr>
                              <a:rPr lang="en-US" sz="1100" b="0" i="1" baseline="-25000">
                                <a:solidFill>
                                  <a:sysClr val="windowText" lastClr="000000"/>
                                </a:solidFill>
                                <a:effectLst/>
                                <a:latin typeface="Book Antiqua" panose="02040602050305030304" pitchFamily="18" charset="0"/>
                                <a:ea typeface="+mn-ea"/>
                                <a:cs typeface="+mn-cs"/>
                              </a:rPr>
                              <m:t>  − </m:t>
                            </m:r>
                            <m:r>
                              <m:rPr>
                                <m:nor/>
                              </m:rPr>
                              <a:rPr lang="en-US" sz="1100" b="0" i="1" baseline="0">
                                <a:solidFill>
                                  <a:sysClr val="windowText" lastClr="000000"/>
                                </a:solidFill>
                                <a:effectLst/>
                                <a:latin typeface="Book Antiqua" panose="02040602050305030304" pitchFamily="18" charset="0"/>
                                <a:ea typeface="+mn-ea"/>
                                <a:cs typeface="+mn-cs"/>
                              </a:rPr>
                              <m:t>GPM</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low</m:t>
                            </m:r>
                            <m:r>
                              <m:rPr>
                                <m:nor/>
                              </m:rPr>
                              <a:rPr lang="en-US" sz="1100" b="0" i="1" baseline="-2500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x</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L</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low</m:t>
                            </m:r>
                            <m:r>
                              <m:rPr>
                                <m:nor/>
                              </m:rPr>
                              <a:rPr lang="en-US" sz="1100" i="1" baseline="0">
                                <a:solidFill>
                                  <a:sysClr val="windowText" lastClr="000000"/>
                                </a:solidFill>
                                <a:effectLst/>
                                <a:latin typeface="Book Antiqua" panose="02040602050305030304" pitchFamily="18" charset="0"/>
                                <a:ea typeface="+mn-ea"/>
                                <a:cs typeface="+mn-cs"/>
                              </a:rPr>
                              <m:t>) ∗  </m:t>
                            </m:r>
                            <m:r>
                              <m:rPr>
                                <m:nor/>
                              </m:rPr>
                              <a:rPr lang="en-US" sz="1100" b="0" i="1" baseline="0">
                                <a:solidFill>
                                  <a:sysClr val="windowText" lastClr="000000"/>
                                </a:solidFill>
                                <a:effectLst/>
                                <a:latin typeface="Book Antiqua" panose="02040602050305030304" pitchFamily="18" charset="0"/>
                                <a:ea typeface="+mn-ea"/>
                                <a:cs typeface="+mn-cs"/>
                              </a:rPr>
                              <m:t>Household</m:t>
                            </m:r>
                            <m:r>
                              <m:rPr>
                                <m:nor/>
                              </m:rPr>
                              <a:rPr lang="en-US" sz="1100" i="1" baseline="0">
                                <a:solidFill>
                                  <a:sysClr val="windowText" lastClr="000000"/>
                                </a:solidFill>
                                <a:effectLst/>
                                <a:latin typeface="Book Antiqua" panose="02040602050305030304" pitchFamily="18" charset="0"/>
                                <a:ea typeface="+mn-ea"/>
                                <a:cs typeface="+mn-cs"/>
                              </a:rPr>
                              <m:t> ∗ </m:t>
                            </m:r>
                            <m:r>
                              <m:rPr>
                                <m:nor/>
                              </m:rPr>
                              <a:rPr lang="en-US" sz="1100" b="0" i="1" baseline="0">
                                <a:solidFill>
                                  <a:sysClr val="windowText" lastClr="000000"/>
                                </a:solidFill>
                                <a:effectLst/>
                                <a:latin typeface="Book Antiqua" panose="02040602050305030304" pitchFamily="18" charset="0"/>
                                <a:ea typeface="+mn-ea"/>
                                <a:cs typeface="+mn-cs"/>
                              </a:rPr>
                              <m:t>365.25 ∗ </m:t>
                            </m:r>
                            <m:r>
                              <m:rPr>
                                <m:nor/>
                              </m:rPr>
                              <a:rPr lang="en-US" sz="1100" b="0" i="1" baseline="0">
                                <a:solidFill>
                                  <a:sysClr val="windowText" lastClr="000000"/>
                                </a:solidFill>
                                <a:effectLst/>
                                <a:latin typeface="Book Antiqua" panose="02040602050305030304" pitchFamily="18" charset="0"/>
                                <a:ea typeface="+mn-ea"/>
                                <a:cs typeface="+mn-cs"/>
                              </a:rPr>
                              <m:t>DF</m:t>
                            </m:r>
                            <m:r>
                              <m:rPr>
                                <m:nor/>
                              </m:rPr>
                              <a:rPr lang="en-US" sz="1100" b="0" i="1" baseline="0">
                                <a:solidFill>
                                  <a:sysClr val="windowText" lastClr="000000"/>
                                </a:solidFill>
                                <a:effectLst/>
                                <a:latin typeface="Book Antiqua" panose="02040602050305030304" pitchFamily="18" charset="0"/>
                                <a:ea typeface="+mn-ea"/>
                                <a:cs typeface="+mn-cs"/>
                              </a:rPr>
                              <m:t> </m:t>
                            </m:r>
                          </m:num>
                          <m:den>
                            <m:r>
                              <a:rPr lang="en-US" sz="1100" b="0" i="1">
                                <a:solidFill>
                                  <a:sysClr val="windowText" lastClr="000000"/>
                                </a:solidFill>
                                <a:effectLst/>
                                <a:latin typeface="Cambria Math" panose="02040503050406030204" pitchFamily="18" charset="0"/>
                                <a:ea typeface="+mn-ea"/>
                                <a:cs typeface="+mn-cs"/>
                              </a:rPr>
                              <m:t>𝐹𝑃𝐻</m:t>
                            </m:r>
                          </m:den>
                        </m:f>
                      </m:e>
                    </m:d>
                    <m:r>
                      <a:rPr lang="en-US" sz="1400" b="0" i="1">
                        <a:solidFill>
                          <a:sysClr val="windowText" lastClr="000000"/>
                        </a:solidFill>
                        <a:latin typeface="Cambria Math" panose="02040503050406030204" pitchFamily="18" charset="0"/>
                      </a:rPr>
                      <m:t>𝑥𝐸𝑃𝐺</m:t>
                    </m:r>
                    <m:r>
                      <a:rPr lang="en-US" sz="1400" b="0" i="1">
                        <a:solidFill>
                          <a:sysClr val="windowText" lastClr="000000"/>
                        </a:solidFill>
                        <a:latin typeface="Cambria Math" panose="02040503050406030204" pitchFamily="18" charset="0"/>
                      </a:rPr>
                      <m:t>_</m:t>
                    </m:r>
                    <m:r>
                      <a:rPr lang="en-US" sz="1400" b="0" i="1" baseline="0">
                        <a:solidFill>
                          <a:sysClr val="windowText" lastClr="000000"/>
                        </a:solidFill>
                        <a:latin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𝑥</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𝐼𝑆𝑅</m:t>
                    </m:r>
                  </m:oMath>
                </m:oMathPara>
              </a14:m>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Choice>
      <mc:Fallback xmlns="">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574676" y="155716940"/>
              <a:ext cx="15307236" cy="129607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mn-ea"/>
                  <a:cs typeface="+mn-cs"/>
                </a:rPr>
                <a:t>"∆kWh "</a:t>
              </a:r>
              <a:r>
                <a:rPr lang="en-US" sz="1400" i="0">
                  <a:solidFill>
                    <a:sysClr val="windowText" lastClr="000000"/>
                  </a:solidFill>
                  <a:latin typeface="Cambria Math" panose="02040503050406030204" pitchFamily="18" charset="0"/>
                </a:rPr>
                <a:t>=(</a:t>
              </a:r>
              <a:r>
                <a:rPr lang="en-US" sz="1100" b="0" i="0" baseline="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Book Antiqua" panose="02040602050305030304" pitchFamily="18" charset="0"/>
                  <a:ea typeface="+mn-ea"/>
                  <a:cs typeface="+mn-cs"/>
                </a:rPr>
                <a:t>%ElectricDHW x ((GPM_base</a:t>
              </a:r>
              <a:r>
                <a:rPr lang="en-US" sz="1100" i="0" baseline="0">
                  <a:solidFill>
                    <a:sysClr val="windowText" lastClr="000000"/>
                  </a:solidFill>
                  <a:effectLst/>
                  <a:latin typeface="Book Antiqua" panose="02040602050305030304" pitchFamily="18" charset="0"/>
                  <a:ea typeface="+mn-ea"/>
                  <a:cs typeface="+mn-cs"/>
                </a:rPr>
                <a:t> </a:t>
              </a:r>
              <a:r>
                <a:rPr lang="en-US" sz="1100" b="0" i="0" baseline="0">
                  <a:solidFill>
                    <a:sysClr val="windowText" lastClr="000000"/>
                  </a:solidFill>
                  <a:effectLst/>
                  <a:latin typeface="Book Antiqua" panose="02040602050305030304" pitchFamily="18" charset="0"/>
                  <a:ea typeface="+mn-ea"/>
                  <a:cs typeface="+mn-cs"/>
                </a:rPr>
                <a:t>x L_base</a:t>
              </a:r>
              <a:r>
                <a:rPr lang="en-US" sz="1100" b="0" i="0" baseline="-25000">
                  <a:solidFill>
                    <a:sysClr val="windowText" lastClr="000000"/>
                  </a:solidFill>
                  <a:effectLst/>
                  <a:latin typeface="Book Antiqua" panose="02040602050305030304" pitchFamily="18" charset="0"/>
                  <a:ea typeface="+mn-ea"/>
                  <a:cs typeface="+mn-cs"/>
                </a:rPr>
                <a:t>  − </a:t>
              </a:r>
              <a:r>
                <a:rPr lang="en-US" sz="1100" b="0" i="0" baseline="0">
                  <a:solidFill>
                    <a:sysClr val="windowText" lastClr="000000"/>
                  </a:solidFill>
                  <a:effectLst/>
                  <a:latin typeface="Book Antiqua" panose="02040602050305030304" pitchFamily="18" charset="0"/>
                  <a:ea typeface="+mn-ea"/>
                  <a:cs typeface="+mn-cs"/>
                </a:rPr>
                <a:t>GPM_low</a:t>
              </a:r>
              <a:r>
                <a:rPr lang="en-US" sz="1100" b="0" i="0" baseline="-25000">
                  <a:solidFill>
                    <a:sysClr val="windowText" lastClr="000000"/>
                  </a:solidFill>
                  <a:effectLst/>
                  <a:latin typeface="Book Antiqua" panose="02040602050305030304" pitchFamily="18" charset="0"/>
                  <a:ea typeface="+mn-ea"/>
                  <a:cs typeface="+mn-cs"/>
                </a:rPr>
                <a:t>  </a:t>
              </a:r>
              <a:r>
                <a:rPr lang="en-US" sz="1100" b="0" i="0" baseline="0">
                  <a:solidFill>
                    <a:sysClr val="windowText" lastClr="000000"/>
                  </a:solidFill>
                  <a:effectLst/>
                  <a:latin typeface="Book Antiqua" panose="02040602050305030304" pitchFamily="18" charset="0"/>
                  <a:ea typeface="+mn-ea"/>
                  <a:cs typeface="+mn-cs"/>
                </a:rPr>
                <a:t>x L_low</a:t>
              </a:r>
              <a:r>
                <a:rPr lang="en-US" sz="1100" i="0" baseline="0">
                  <a:solidFill>
                    <a:sysClr val="windowText" lastClr="000000"/>
                  </a:solidFill>
                  <a:effectLst/>
                  <a:latin typeface="Book Antiqua" panose="02040602050305030304" pitchFamily="18" charset="0"/>
                  <a:ea typeface="+mn-ea"/>
                  <a:cs typeface="+mn-cs"/>
                </a:rPr>
                <a:t>) ∗  </a:t>
              </a:r>
              <a:r>
                <a:rPr lang="en-US" sz="1100" b="0" i="0" baseline="0">
                  <a:solidFill>
                    <a:sysClr val="windowText" lastClr="000000"/>
                  </a:solidFill>
                  <a:effectLst/>
                  <a:latin typeface="Book Antiqua" panose="02040602050305030304" pitchFamily="18" charset="0"/>
                  <a:ea typeface="+mn-ea"/>
                  <a:cs typeface="+mn-cs"/>
                </a:rPr>
                <a:t>Household</a:t>
              </a:r>
              <a:r>
                <a:rPr lang="en-US" sz="1100" i="0" baseline="0">
                  <a:solidFill>
                    <a:sysClr val="windowText" lastClr="000000"/>
                  </a:solidFill>
                  <a:effectLst/>
                  <a:latin typeface="Book Antiqua" panose="02040602050305030304" pitchFamily="18" charset="0"/>
                  <a:ea typeface="+mn-ea"/>
                  <a:cs typeface="+mn-cs"/>
                </a:rPr>
                <a:t> ∗ </a:t>
              </a:r>
              <a:r>
                <a:rPr lang="en-US" sz="1100" b="0" i="0" baseline="0">
                  <a:solidFill>
                    <a:sysClr val="windowText" lastClr="000000"/>
                  </a:solidFill>
                  <a:effectLst/>
                  <a:latin typeface="Book Antiqua" panose="02040602050305030304" pitchFamily="18" charset="0"/>
                  <a:ea typeface="+mn-ea"/>
                  <a:cs typeface="+mn-cs"/>
                </a:rPr>
                <a:t>365.25 ∗ DF </a:t>
              </a:r>
              <a:r>
                <a:rPr lang="en-US" sz="1100" b="0" i="0" baseline="0">
                  <a:solidFill>
                    <a:sysClr val="windowText" lastClr="000000"/>
                  </a:solidFill>
                  <a:effectLst/>
                  <a:latin typeface="Cambria Math" panose="02040503050406030204" pitchFamily="18" charset="0"/>
                  <a:ea typeface="+mn-ea"/>
                  <a:cs typeface="+mn-cs"/>
                </a:rPr>
                <a:t>" /</a:t>
              </a:r>
              <a:r>
                <a:rPr lang="en-US" sz="1100" b="0" i="0">
                  <a:solidFill>
                    <a:sysClr val="windowText" lastClr="000000"/>
                  </a:solidFill>
                  <a:effectLst/>
                  <a:latin typeface="Cambria Math" panose="02040503050406030204" pitchFamily="18" charset="0"/>
                  <a:ea typeface="+mn-ea"/>
                  <a:cs typeface="+mn-cs"/>
                </a:rPr>
                <a:t>𝐹𝑃𝐻)</a:t>
              </a:r>
              <a:r>
                <a:rPr lang="en-US" sz="1400" b="0" i="0">
                  <a:solidFill>
                    <a:sysClr val="windowText" lastClr="000000"/>
                  </a:solidFill>
                  <a:latin typeface="Cambria Math" panose="02040503050406030204" pitchFamily="18" charset="0"/>
                </a:rPr>
                <a:t>𝑥𝐸𝑃𝐺_</a:t>
              </a:r>
              <a:r>
                <a:rPr lang="en-US" sz="1400" b="0" i="0" baseline="0">
                  <a:solidFill>
                    <a:sysClr val="windowText" lastClr="000000"/>
                  </a:solidFill>
                  <a:latin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rPr>
                <a:t> </a:t>
              </a:r>
              <a:r>
                <a:rPr lang="en-US" sz="1100" b="0" i="0">
                  <a:solidFill>
                    <a:sysClr val="windowText" lastClr="000000"/>
                  </a:solidFill>
                  <a:effectLst/>
                  <a:latin typeface="Cambria Math" panose="02040503050406030204" pitchFamily="18" charset="0"/>
                  <a:ea typeface="+mn-ea"/>
                  <a:cs typeface="+mn-cs"/>
                </a:rPr>
                <a:t> 𝑥 𝐼𝑆𝑅</a:t>
              </a:r>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Fallback>
    </mc:AlternateContent>
    <xdr:clientData/>
  </xdr:twoCellAnchor>
  <xdr:twoCellAnchor>
    <xdr:from>
      <xdr:col>4</xdr:col>
      <xdr:colOff>478267</xdr:colOff>
      <xdr:row>769</xdr:row>
      <xdr:rowOff>0</xdr:rowOff>
    </xdr:from>
    <xdr:to>
      <xdr:col>6</xdr:col>
      <xdr:colOff>114459</xdr:colOff>
      <xdr:row>769</xdr:row>
      <xdr:rowOff>0</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4050142" y="46748700"/>
              <a:ext cx="705616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b="0" i="1">
                        <a:solidFill>
                          <a:sysClr val="windowText" lastClr="000000"/>
                        </a:solidFill>
                        <a:effectLst/>
                        <a:latin typeface="Book Antiqua" panose="02040602050305030304" pitchFamily="18" charset="0"/>
                        <a:ea typeface="+mn-ea"/>
                        <a:cs typeface="+mn-cs"/>
                      </a:rPr>
                      <m:t>EPG</m:t>
                    </m:r>
                    <m:r>
                      <m:rPr>
                        <m:nor/>
                      </m:rPr>
                      <a:rPr lang="en-US" sz="1400" b="0" i="1">
                        <a:solidFill>
                          <a:sysClr val="windowText" lastClr="000000"/>
                        </a:solidFill>
                        <a:effectLst/>
                        <a:latin typeface="Book Antiqua" panose="02040602050305030304" pitchFamily="18" charset="0"/>
                        <a:ea typeface="+mn-ea"/>
                        <a:cs typeface="+mn-cs"/>
                      </a:rPr>
                      <m:t>_</m:t>
                    </m:r>
                    <m:r>
                      <m:rPr>
                        <m:nor/>
                      </m:rPr>
                      <a:rPr lang="en-US" sz="1400" b="0" i="1">
                        <a:solidFill>
                          <a:sysClr val="windowText" lastClr="000000"/>
                        </a:solidFill>
                        <a:effectLst/>
                        <a:latin typeface="Book Antiqua" panose="02040602050305030304" pitchFamily="18" charset="0"/>
                        <a:ea typeface="+mn-ea"/>
                        <a:cs typeface="+mn-cs"/>
                      </a:rPr>
                      <m:t>electric</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f>
                      <m:fPr>
                        <m:ctrlPr>
                          <a:rPr lang="en-US" sz="1400" i="1">
                            <a:solidFill>
                              <a:sysClr val="windowText" lastClr="000000"/>
                            </a:solidFill>
                            <a:latin typeface="Cambria Math" panose="02040503050406030204" pitchFamily="18" charset="0"/>
                          </a:rPr>
                        </m:ctrlPr>
                      </m:fPr>
                      <m:num>
                        <m:r>
                          <a:rPr lang="en-US" sz="1100" b="0" i="1">
                            <a:solidFill>
                              <a:sysClr val="windowText" lastClr="000000"/>
                            </a:solidFill>
                            <a:effectLst/>
                            <a:latin typeface="Cambria Math" panose="02040503050406030204" pitchFamily="18" charset="0"/>
                            <a:ea typeface="+mn-ea"/>
                            <a:cs typeface="+mn-cs"/>
                          </a:rPr>
                          <m:t>8.33∗1.0∗(</m:t>
                        </m:r>
                        <m:r>
                          <a:rPr lang="en-US" sz="1100" b="0" i="1">
                            <a:solidFill>
                              <a:sysClr val="windowText" lastClr="000000"/>
                            </a:solidFill>
                            <a:effectLst/>
                            <a:latin typeface="Cambria Math" panose="02040503050406030204" pitchFamily="18" charset="0"/>
                            <a:ea typeface="+mn-ea"/>
                            <a:cs typeface="+mn-cs"/>
                          </a:rPr>
                          <m:t>𝑆h𝑜𝑤𝑒𝑟𝑇𝑒𝑚𝑝</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𝑆𝑢𝑝𝑝𝑙𝑦𝑇𝑒𝑚𝑝</m:t>
                        </m:r>
                        <m:r>
                          <a:rPr lang="en-US" sz="1100" b="0" i="1">
                            <a:solidFill>
                              <a:sysClr val="windowText" lastClr="000000"/>
                            </a:solidFill>
                            <a:effectLst/>
                            <a:latin typeface="Cambria Math" panose="02040503050406030204" pitchFamily="18" charset="0"/>
                            <a:ea typeface="+mn-ea"/>
                            <a:cs typeface="+mn-cs"/>
                          </a:rPr>
                          <m:t>)</m:t>
                        </m:r>
                      </m:num>
                      <m:den>
                        <m:r>
                          <a:rPr lang="en-US" sz="1100" b="0" i="1">
                            <a:solidFill>
                              <a:sysClr val="windowText" lastClr="000000"/>
                            </a:solidFill>
                            <a:effectLst/>
                            <a:latin typeface="Cambria Math" panose="02040503050406030204" pitchFamily="18" charset="0"/>
                            <a:ea typeface="+mn-ea"/>
                            <a:cs typeface="+mn-cs"/>
                          </a:rPr>
                          <m:t>𝑅𝐸</m:t>
                        </m:r>
                        <m:r>
                          <a:rPr lang="en-US" sz="1100" b="0" i="1">
                            <a:solidFill>
                              <a:sysClr val="windowText" lastClr="000000"/>
                            </a:solidFill>
                            <a:effectLst/>
                            <a:latin typeface="Cambria Math" panose="02040503050406030204" pitchFamily="18" charset="0"/>
                            <a:ea typeface="+mn-ea"/>
                            <a:cs typeface="+mn-cs"/>
                          </a:rPr>
                          <m:t>_</m:t>
                        </m:r>
                        <m:r>
                          <a:rPr lang="en-US" sz="1100" b="0" i="1">
                            <a:solidFill>
                              <a:sysClr val="windowText" lastClr="000000"/>
                            </a:solidFill>
                            <a:effectLst/>
                            <a:latin typeface="Cambria Math" panose="02040503050406030204" pitchFamily="18" charset="0"/>
                            <a:ea typeface="+mn-ea"/>
                            <a:cs typeface="+mn-cs"/>
                          </a:rPr>
                          <m:t>𝑒𝑙𝑒𝑐𝑡𝑟𝑖𝑐</m:t>
                        </m:r>
                        <m:r>
                          <a:rPr lang="en-US" sz="1100" b="0" i="1">
                            <a:solidFill>
                              <a:sysClr val="windowText" lastClr="000000"/>
                            </a:solidFill>
                            <a:effectLst/>
                            <a:latin typeface="Cambria Math" panose="02040503050406030204" pitchFamily="18" charset="0"/>
                            <a:ea typeface="+mn-ea"/>
                            <a:cs typeface="+mn-cs"/>
                          </a:rPr>
                          <m:t>∗3,412</m:t>
                        </m:r>
                      </m:den>
                    </m:f>
                  </m:oMath>
                </m:oMathPara>
              </a14:m>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4052943" y="156269839"/>
              <a:ext cx="7054487" cy="53954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mn-ea"/>
                  <a:cs typeface="+mn-cs"/>
                </a:rPr>
                <a:t>"EPG_electric</a:t>
              </a:r>
              <a:r>
                <a:rPr lang="en-US" sz="1400" i="0">
                  <a:solidFill>
                    <a:sysClr val="windowText" lastClr="000000"/>
                  </a:solidFill>
                  <a:effectLst/>
                  <a:latin typeface="Cambria Math" panose="02040503050406030204" pitchFamily="18" charset="0"/>
                  <a:ea typeface="+mn-ea"/>
                  <a:cs typeface="+mn-cs"/>
                </a:rPr>
                <a:t> "</a:t>
              </a:r>
              <a:r>
                <a:rPr lang="en-US" sz="1400" i="0">
                  <a:solidFill>
                    <a:sysClr val="windowText" lastClr="000000"/>
                  </a:solidFill>
                  <a:latin typeface="Cambria Math" panose="02040503050406030204" pitchFamily="18" charset="0"/>
                </a:rPr>
                <a:t>=(</a:t>
              </a:r>
              <a:r>
                <a:rPr lang="en-US" sz="1100" b="0" i="0">
                  <a:solidFill>
                    <a:sysClr val="windowText" lastClr="000000"/>
                  </a:solidFill>
                  <a:effectLst/>
                  <a:latin typeface="Cambria Math" panose="02040503050406030204" pitchFamily="18" charset="0"/>
                  <a:ea typeface="+mn-ea"/>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mn-ea"/>
                  <a:cs typeface="+mn-cs"/>
                </a:rPr>
                <a:t>)/(</a:t>
              </a:r>
              <a:r>
                <a:rPr lang="en-US" sz="1100" b="0" i="0">
                  <a:solidFill>
                    <a:sysClr val="windowText" lastClr="000000"/>
                  </a:solidFill>
                  <a:effectLst/>
                  <a:latin typeface="Cambria Math" panose="02040503050406030204" pitchFamily="18" charset="0"/>
                  <a:ea typeface="+mn-ea"/>
                  <a:cs typeface="+mn-cs"/>
                </a:rPr>
                <a:t>𝑅𝐸_𝑒𝑙𝑒𝑐𝑡𝑟𝑖𝑐∗3,412</a:t>
              </a:r>
              <a:r>
                <a:rPr lang="en-US" sz="1400" b="0" i="0">
                  <a:solidFill>
                    <a:sysClr val="windowText" lastClr="000000"/>
                  </a:solidFill>
                  <a:effectLst/>
                  <a:latin typeface="Cambria Math" panose="02040503050406030204" pitchFamily="18" charset="0"/>
                  <a:ea typeface="+mn-ea"/>
                  <a:cs typeface="+mn-cs"/>
                </a:rPr>
                <a:t>)</a:t>
              </a:r>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089</xdr:colOff>
      <xdr:row>849</xdr:row>
      <xdr:rowOff>0</xdr:rowOff>
    </xdr:from>
    <xdr:to>
      <xdr:col>13</xdr:col>
      <xdr:colOff>0</xdr:colOff>
      <xdr:row>849</xdr:row>
      <xdr:rowOff>0</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572964" y="50873025"/>
              <a:ext cx="1564848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200" b="0" i="1" baseline="0">
                                    <a:solidFill>
                                      <a:schemeClr val="tx1"/>
                                    </a:solidFill>
                                    <a:effectLst/>
                                    <a:latin typeface="Cambria Math" panose="02040503050406030204" pitchFamily="18" charset="0"/>
                                    <a:ea typeface="+mn-ea"/>
                                    <a:cs typeface="+mn-cs"/>
                                  </a:rPr>
                                </m:ctrlPr>
                              </m:sSubPr>
                              <m:e>
                                <m:r>
                                  <a:rPr lang="en-US" sz="1200" b="0" i="1" baseline="0">
                                    <a:solidFill>
                                      <a:schemeClr val="tx1"/>
                                    </a:solidFill>
                                    <a:effectLst/>
                                    <a:latin typeface="Cambria Math" panose="02040503050406030204" pitchFamily="18" charset="0"/>
                                    <a:ea typeface="+mn-ea"/>
                                    <a:cs typeface="+mn-cs"/>
                                  </a:rPr>
                                  <m:t>𝐿</m:t>
                                </m:r>
                              </m:e>
                              <m:sub>
                                <m:r>
                                  <a:rPr lang="en-US" sz="1200" b="0" i="1" baseline="0">
                                    <a:solidFill>
                                      <a:schemeClr val="tx1"/>
                                    </a:solidFill>
                                    <a:effectLst/>
                                    <a:latin typeface="Cambria Math" panose="02040503050406030204" pitchFamily="18" charset="0"/>
                                    <a:ea typeface="+mn-ea"/>
                                    <a:cs typeface="+mn-cs"/>
                                  </a:rPr>
                                  <m:t>𝐵𝐴𝑆𝐸</m:t>
                                </m:r>
                              </m:sub>
                            </m:sSub>
                            <m:sSub>
                              <m:sSubPr>
                                <m:ctrlPr>
                                  <a:rPr lang="en-US" sz="1200" b="0" i="1" baseline="0">
                                    <a:solidFill>
                                      <a:schemeClr val="tx1"/>
                                    </a:solidFill>
                                    <a:effectLst/>
                                    <a:latin typeface="Cambria Math" panose="02040503050406030204" pitchFamily="18" charset="0"/>
                                    <a:ea typeface="+mn-ea"/>
                                    <a:cs typeface="+mn-cs"/>
                                  </a:rPr>
                                </m:ctrlPr>
                              </m:sSubPr>
                              <m:e>
                                <m:r>
                                  <a:rPr lang="en-US" sz="1200" b="0" i="1" baseline="0">
                                    <a:solidFill>
                                      <a:schemeClr val="tx1"/>
                                    </a:solidFill>
                                    <a:effectLst/>
                                    <a:latin typeface="Cambria Math" panose="02040503050406030204" pitchFamily="18" charset="0"/>
                                    <a:ea typeface="+mn-ea"/>
                                    <a:cs typeface="+mn-cs"/>
                                  </a:rPr>
                                  <m:t> − </m:t>
                                </m:r>
                                <m:r>
                                  <a:rPr lang="en-US" sz="1200" b="0" i="1" baseline="0">
                                    <a:solidFill>
                                      <a:schemeClr val="tx1"/>
                                    </a:solidFill>
                                    <a:effectLst/>
                                    <a:latin typeface="Cambria Math" panose="02040503050406030204" pitchFamily="18" charset="0"/>
                                    <a:ea typeface="+mn-ea"/>
                                    <a:cs typeface="+mn-cs"/>
                                  </a:rPr>
                                  <m:t>𝐺𝑃𝑀</m:t>
                                </m:r>
                              </m:e>
                              <m:sub>
                                <m:r>
                                  <a:rPr lang="en-US" sz="1200" b="0" i="1" baseline="0">
                                    <a:solidFill>
                                      <a:schemeClr val="tx1"/>
                                    </a:solidFill>
                                    <a:effectLst/>
                                    <a:latin typeface="Cambria Math" panose="02040503050406030204" pitchFamily="18" charset="0"/>
                                    <a:ea typeface="+mn-ea"/>
                                    <a:cs typeface="+mn-cs"/>
                                  </a:rPr>
                                  <m:t>𝐿𝑂𝑊</m:t>
                                </m:r>
                              </m:sub>
                            </m:sSub>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200" b="0" i="1" baseline="0">
                                    <a:solidFill>
                                      <a:schemeClr val="tx1"/>
                                    </a:solidFill>
                                    <a:effectLst/>
                                    <a:latin typeface="Cambria Math" panose="02040503050406030204" pitchFamily="18" charset="0"/>
                                    <a:ea typeface="+mn-ea"/>
                                    <a:cs typeface="+mn-cs"/>
                                  </a:rPr>
                                </m:ctrlPr>
                              </m:sSubPr>
                              <m:e>
                                <m:r>
                                  <a:rPr lang="en-US" sz="1200" b="0" i="1" baseline="0">
                                    <a:solidFill>
                                      <a:schemeClr val="tx1"/>
                                    </a:solidFill>
                                    <a:effectLst/>
                                    <a:latin typeface="Cambria Math" panose="02040503050406030204" pitchFamily="18" charset="0"/>
                                    <a:ea typeface="+mn-ea"/>
                                    <a:cs typeface="+mn-cs"/>
                                  </a:rPr>
                                  <m:t>𝐿</m:t>
                                </m:r>
                              </m:e>
                              <m:sub>
                                <m:r>
                                  <a:rPr lang="en-US" sz="1200" b="0" i="1" baseline="0">
                                    <a:solidFill>
                                      <a:schemeClr val="tx1"/>
                                    </a:solidFill>
                                    <a:effectLst/>
                                    <a:latin typeface="Cambria Math" panose="02040503050406030204" pitchFamily="18" charset="0"/>
                                    <a:ea typeface="+mn-ea"/>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579768" y="176140654"/>
              <a:ext cx="15334161" cy="128288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 ×" (" 〖𝐺𝑃𝑀〗_𝐵𝐴𝑆𝐸×</a:t>
              </a:r>
              <a:r>
                <a:rPr lang="en-US" sz="1200" b="0" i="0" baseline="0">
                  <a:solidFill>
                    <a:schemeClr val="tx1"/>
                  </a:solidFill>
                  <a:effectLst/>
                  <a:latin typeface="Cambria Math" panose="02040503050406030204" pitchFamily="18" charset="0"/>
                  <a:ea typeface="+mn-ea"/>
                  <a:cs typeface="+mn-cs"/>
                </a:rPr>
                <a:t>𝐿_𝐵𝐴𝑆𝐸 〖 − 𝐺𝑃𝑀〗_𝐿𝑂𝑊</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chemeClr val="tx1"/>
                  </a:solidFill>
                  <a:effectLst/>
                  <a:latin typeface="Cambria Math" panose="02040503050406030204" pitchFamily="18" charset="0"/>
                  <a:ea typeface="+mn-ea"/>
                  <a:cs typeface="+mn-cs"/>
                </a:rPr>
                <a:t>" 𝐿_𝐿𝑂𝑊</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 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Fallback>
    </mc:AlternateContent>
    <xdr:clientData/>
  </xdr:twoCellAnchor>
  <xdr:twoCellAnchor>
    <xdr:from>
      <xdr:col>4</xdr:col>
      <xdr:colOff>381000</xdr:colOff>
      <xdr:row>849</xdr:row>
      <xdr:rowOff>0</xdr:rowOff>
    </xdr:from>
    <xdr:to>
      <xdr:col>12</xdr:col>
      <xdr:colOff>990599</xdr:colOff>
      <xdr:row>849</xdr:row>
      <xdr:rowOff>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3952875" y="50873025"/>
              <a:ext cx="1526857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f>
                      <m:fPr>
                        <m:ctrlPr>
                          <a:rPr lang="en-US" sz="14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3959679" y="176663461"/>
              <a:ext cx="14954249" cy="4628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400" i="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Fallback>
    </mc:AlternateContent>
    <xdr:clientData/>
  </xdr:twoCellAnchor>
  <xdr:twoCellAnchor>
    <xdr:from>
      <xdr:col>4</xdr:col>
      <xdr:colOff>34793</xdr:colOff>
      <xdr:row>1006</xdr:row>
      <xdr:rowOff>0</xdr:rowOff>
    </xdr:from>
    <xdr:to>
      <xdr:col>13</xdr:col>
      <xdr:colOff>1</xdr:colOff>
      <xdr:row>1006</xdr:row>
      <xdr:rowOff>0</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06668" y="59731275"/>
              <a:ext cx="156147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d>
                      <m:dPr>
                        <m:ctrlPr>
                          <a:rPr lang="en-US" sz="1600" i="1">
                            <a:solidFill>
                              <a:sysClr val="windowText" lastClr="000000"/>
                            </a:solidFill>
                            <a:latin typeface="Cambria Math" panose="02040503050406030204" pitchFamily="18" charset="0"/>
                            <a:ea typeface="Cambria Math" panose="02040503050406030204" pitchFamily="18" charset="0"/>
                          </a:rPr>
                        </m:ctrlPr>
                      </m:dPr>
                      <m:e>
                        <m:f>
                          <m:fPr>
                            <m:ctrl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howerdevice</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600" b="0" i="1">
                        <a:solidFill>
                          <a:sysClr val="windowText" lastClr="000000"/>
                        </a:solidFill>
                        <a:latin typeface="Cambria Math" panose="02040503050406030204" pitchFamily="18" charset="0"/>
                        <a:ea typeface="Cambria Math" panose="02040503050406030204" pitchFamily="18" charset="0"/>
                      </a:rPr>
                      <m:t>𝑥𝐸𝑃𝐺</m:t>
                    </m:r>
                    <m:r>
                      <a:rPr lang="en-US" sz="1600" b="0" i="1">
                        <a:solidFill>
                          <a:sysClr val="windowText" lastClr="000000"/>
                        </a:solidFill>
                        <a:latin typeface="Cambria Math" panose="02040503050406030204" pitchFamily="18" charset="0"/>
                        <a:ea typeface="Cambria Math" panose="02040503050406030204" pitchFamily="18" charset="0"/>
                      </a:rPr>
                      <m:t>_</m:t>
                    </m:r>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600" b="0" i="1" baseline="-25000">
                        <a:solidFill>
                          <a:sysClr val="windowText" lastClr="000000"/>
                        </a:solidFill>
                        <a:latin typeface="Cambria Math" panose="02040503050406030204" pitchFamily="18" charset="0"/>
                        <a:ea typeface="Cambria Math" panose="02040503050406030204" pitchFamily="18" charset="0"/>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13472" y="158430341"/>
              <a:ext cx="15300458" cy="1058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ElectricDHW x ((GPM_base_S</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x L_showerdevice</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600" b="0" i="0">
                  <a:solidFill>
                    <a:sysClr val="windowText" lastClr="000000"/>
                  </a:solidFill>
                  <a:latin typeface="Cambria Math" panose="02040503050406030204" pitchFamily="18" charset="0"/>
                  <a:ea typeface="Cambria Math" panose="02040503050406030204" pitchFamily="18" charset="0"/>
                </a:rPr>
                <a:t>𝑥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600" b="0" i="0" baseline="-25000">
                  <a:solidFill>
                    <a:sysClr val="windowText" lastClr="000000"/>
                  </a:solidFill>
                  <a:latin typeface="Cambria Math" panose="02040503050406030204" pitchFamily="18" charset="0"/>
                  <a:ea typeface="Cambria Math" panose="02040503050406030204" pitchFamily="18" charset="0"/>
                </a:rPr>
                <a:t>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402499</xdr:colOff>
      <xdr:row>1006</xdr:row>
      <xdr:rowOff>0</xdr:rowOff>
    </xdr:from>
    <xdr:to>
      <xdr:col>13</xdr:col>
      <xdr:colOff>0</xdr:colOff>
      <xdr:row>1006</xdr:row>
      <xdr:rowOff>0</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3974374" y="59731275"/>
              <a:ext cx="1524707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mn-ea"/>
                            <a:cs typeface="+mn-cs"/>
                          </a:rPr>
                          <m:t>8.33∗1.0∗(</m:t>
                        </m:r>
                        <m:r>
                          <a:rPr lang="en-US" sz="1200" b="0" i="1">
                            <a:solidFill>
                              <a:sysClr val="windowText" lastClr="000000"/>
                            </a:solidFill>
                            <a:effectLst/>
                            <a:latin typeface="Cambria Math" panose="02040503050406030204" pitchFamily="18" charset="0"/>
                            <a:ea typeface="+mn-ea"/>
                            <a:cs typeface="+mn-cs"/>
                          </a:rPr>
                          <m:t>𝑆h𝑜𝑤𝑒𝑟𝑇𝑒𝑚𝑝</m:t>
                        </m:r>
                        <m:r>
                          <a:rPr lang="en-US" sz="1200" b="0" i="1">
                            <a:solidFill>
                              <a:sysClr val="windowText" lastClr="000000"/>
                            </a:solidFill>
                            <a:effectLst/>
                            <a:latin typeface="Cambria Math" panose="02040503050406030204" pitchFamily="18" charset="0"/>
                            <a:ea typeface="+mn-ea"/>
                            <a:cs typeface="+mn-cs"/>
                          </a:rPr>
                          <m:t> −</m:t>
                        </m:r>
                        <m:r>
                          <a:rPr lang="en-US" sz="1200" b="0" i="1">
                            <a:solidFill>
                              <a:sysClr val="windowText" lastClr="000000"/>
                            </a:solidFill>
                            <a:effectLst/>
                            <a:latin typeface="Cambria Math" panose="02040503050406030204" pitchFamily="18" charset="0"/>
                            <a:ea typeface="+mn-ea"/>
                            <a:cs typeface="+mn-cs"/>
                          </a:rPr>
                          <m:t>𝑆𝑢𝑝𝑝𝑙𝑦𝑇𝑒𝑚𝑝</m:t>
                        </m:r>
                        <m:r>
                          <a:rPr lang="en-US" sz="1200" b="0" i="1">
                            <a:solidFill>
                              <a:sysClr val="windowText" lastClr="000000"/>
                            </a:solidFill>
                            <a:effectLst/>
                            <a:latin typeface="Cambria Math" panose="02040503050406030204" pitchFamily="18" charset="0"/>
                            <a:ea typeface="+mn-ea"/>
                            <a:cs typeface="+mn-cs"/>
                          </a:rPr>
                          <m:t>)</m:t>
                        </m:r>
                      </m:num>
                      <m:den>
                        <m:r>
                          <a:rPr lang="en-US" sz="1200" b="0" i="1">
                            <a:solidFill>
                              <a:sysClr val="windowText" lastClr="000000"/>
                            </a:solidFill>
                            <a:effectLst/>
                            <a:latin typeface="Cambria Math" panose="02040503050406030204" pitchFamily="18" charset="0"/>
                            <a:ea typeface="+mn-ea"/>
                            <a:cs typeface="+mn-cs"/>
                          </a:rPr>
                          <m:t>𝑅𝐸</m:t>
                        </m:r>
                        <m:r>
                          <a:rPr lang="en-US" sz="1200" b="0" i="1">
                            <a:solidFill>
                              <a:sysClr val="windowText" lastClr="000000"/>
                            </a:solidFill>
                            <a:effectLst/>
                            <a:latin typeface="Cambria Math" panose="02040503050406030204" pitchFamily="18" charset="0"/>
                            <a:ea typeface="+mn-ea"/>
                            <a:cs typeface="+mn-cs"/>
                          </a:rPr>
                          <m:t>_</m:t>
                        </m:r>
                        <m:r>
                          <a:rPr lang="en-US" sz="1200" b="0" i="1">
                            <a:solidFill>
                              <a:sysClr val="windowText" lastClr="000000"/>
                            </a:solidFill>
                            <a:effectLst/>
                            <a:latin typeface="Cambria Math" panose="02040503050406030204" pitchFamily="18" charset="0"/>
                            <a:ea typeface="+mn-ea"/>
                            <a:cs typeface="+mn-cs"/>
                          </a:rPr>
                          <m:t>𝑒𝑙𝑒𝑐𝑡𝑟𝑖𝑐</m:t>
                        </m:r>
                        <m:r>
                          <a:rPr lang="en-US" sz="1200" b="0" i="1">
                            <a:solidFill>
                              <a:sysClr val="windowText" lastClr="000000"/>
                            </a:solidFill>
                            <a:effectLst/>
                            <a:latin typeface="Cambria Math" panose="02040503050406030204" pitchFamily="18" charset="0"/>
                            <a:ea typeface="+mn-ea"/>
                            <a:cs typeface="+mn-cs"/>
                          </a:rPr>
                          <m:t>∗3,412</m:t>
                        </m:r>
                      </m:den>
                    </m:f>
                  </m:oMath>
                </m:oMathPara>
              </a14:m>
              <a:endParaRPr lang="en-US" sz="1050" i="1" baseline="-25000">
                <a:solidFill>
                  <a:sysClr val="windowText" lastClr="000000"/>
                </a:solidFill>
                <a:effectLst/>
                <a:latin typeface="Book Antiqua" panose="02040602050305030304" pitchFamily="18" charset="0"/>
              </a:endParaRPr>
            </a:p>
            <a:p>
              <a:pPr algn="l"/>
              <a:endParaRPr lang="en-US" sz="1050" i="0">
                <a:solidFill>
                  <a:sysClr val="windowText" lastClr="000000"/>
                </a:solidFill>
              </a:endParaRPr>
            </a:p>
          </xdr:txBody>
        </xdr:sp>
      </mc:Choice>
      <mc:Fallback xmlns="">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3981178" y="167200489"/>
              <a:ext cx="14932751" cy="47625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ysClr val="windowText" lastClr="000000"/>
                  </a:solidFill>
                  <a:effectLst/>
                  <a:latin typeface="Cambria Math" panose="02040503050406030204" pitchFamily="18" charset="0"/>
                  <a:ea typeface="+mn-ea"/>
                  <a:cs typeface="+mn-cs"/>
                </a:rPr>
                <a:t>8.33∗1.0∗(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ysClr val="windowText" lastClr="000000"/>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050" i="1" baseline="-25000">
                <a:solidFill>
                  <a:sysClr val="windowText" lastClr="000000"/>
                </a:solidFill>
                <a:effectLst/>
                <a:latin typeface="Book Antiqua" panose="02040602050305030304" pitchFamily="18" charset="0"/>
              </a:endParaRPr>
            </a:p>
            <a:p>
              <a:pPr algn="l"/>
              <a:endParaRPr lang="en-US" sz="1050" i="0">
                <a:solidFill>
                  <a:sysClr val="windowText" lastClr="000000"/>
                </a:solidFill>
              </a:endParaRPr>
            </a:p>
          </xdr:txBody>
        </xdr:sp>
      </mc:Fallback>
    </mc:AlternateContent>
    <xdr:clientData/>
  </xdr:twoCellAnchor>
  <xdr:twoCellAnchor>
    <xdr:from>
      <xdr:col>4</xdr:col>
      <xdr:colOff>56605</xdr:colOff>
      <xdr:row>1067</xdr:row>
      <xdr:rowOff>0</xdr:rowOff>
    </xdr:from>
    <xdr:to>
      <xdr:col>13</xdr:col>
      <xdr:colOff>0</xdr:colOff>
      <xdr:row>1067</xdr:row>
      <xdr:rowOff>0</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628480" y="62350650"/>
              <a:ext cx="1559297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a:rPr lang="en-US" sz="1400" b="0" i="1">
                                <a:solidFill>
                                  <a:schemeClr val="tx1"/>
                                </a:solidFill>
                                <a:effectLst/>
                                <a:latin typeface="Cambria Math" panose="02040503050406030204" pitchFamily="18" charset="0"/>
                                <a:ea typeface="+mn-ea"/>
                                <a:cs typeface="+mn-cs"/>
                              </a:rPr>
                              <m:t>𝐺𝑃</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𝑀</m:t>
                                </m:r>
                              </m:e>
                              <m:sub>
                                <m:r>
                                  <a:rPr lang="en-US" sz="1400" b="0" i="1">
                                    <a:solidFill>
                                      <a:schemeClr val="tx1"/>
                                    </a:solidFill>
                                    <a:effectLst/>
                                    <a:latin typeface="Cambria Math" panose="02040503050406030204" pitchFamily="18" charset="0"/>
                                    <a:ea typeface="+mn-ea"/>
                                    <a:cs typeface="+mn-cs"/>
                                  </a:rPr>
                                  <m:t>𝑏𝑎𝑠𝑒</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mn-ea"/>
                                <a:cs typeface="+mn-cs"/>
                              </a:rPr>
                              <m:t>𝐺𝑃</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𝑀</m:t>
                                </m:r>
                              </m:e>
                              <m:sub>
                                <m:r>
                                  <a:rPr lang="en-US" sz="1400" b="0" i="1">
                                    <a:solidFill>
                                      <a:schemeClr val="tx1"/>
                                    </a:solidFill>
                                    <a:effectLst/>
                                    <a:latin typeface="Cambria Math" panose="02040503050406030204" pitchFamily="18" charset="0"/>
                                    <a:ea typeface="+mn-ea"/>
                                    <a:cs typeface="+mn-cs"/>
                                  </a:rPr>
                                  <m:t>𝑙𝑜𝑤</m:t>
                                </m:r>
                              </m:sub>
                            </m:sSub>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𝐺𝑃</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𝑀</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𝑏𝑎𝑠𝑒</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𝑈𝑠𝑎𝑔𝑒</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𝐺</m:t>
                        </m:r>
                      </m:e>
                      <m:sub>
                        <m:r>
                          <a:rPr lang="en-US" sz="1400" b="0" i="1">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646714" y="177529130"/>
              <a:ext cx="15267215" cy="14690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𝐸𝑙𝑒𝑐𝑡𝑟𝑖𝑐𝐷𝐻𝑊∗</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mn-ea"/>
                  <a:cs typeface="+mn-cs"/>
                </a:rPr>
                <a:t>𝐺𝑃𝑀_𝑏𝑎𝑠𝑒</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chemeClr val="tx1"/>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𝐺𝑃𝑀_𝑙𝑜𝑤</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𝐺𝑃𝑀_𝑏𝑎𝑠𝑒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𝑈𝑠𝑎𝑔𝑒 ∗𝐸𝑃𝐺_𝑒𝑙𝑒𝑐𝑡𝑟𝑖𝑐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474344</xdr:colOff>
      <xdr:row>1067</xdr:row>
      <xdr:rowOff>0</xdr:rowOff>
    </xdr:from>
    <xdr:to>
      <xdr:col>13</xdr:col>
      <xdr:colOff>0</xdr:colOff>
      <xdr:row>1067</xdr:row>
      <xdr:rowOff>0</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4046219" y="62350650"/>
              <a:ext cx="1517523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6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6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f>
                      <m:fPr>
                        <m:ctrlPr>
                          <a:rPr lang="en-US" sz="1600" i="1">
                            <a:solidFill>
                              <a:sysClr val="windowText" lastClr="000000"/>
                            </a:solidFill>
                            <a:latin typeface="Cambria Math" panose="02040503050406030204" pitchFamily="18" charset="0"/>
                            <a:ea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Cambria Math" panose="02040503050406030204" pitchFamily="18" charset="0"/>
                            <a:cs typeface="+mn-cs"/>
                          </a:rPr>
                          <m:t>8.33∗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h𝑜𝑤𝑒𝑟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𝑢𝑝𝑝𝑙𝑦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𝑅𝐸</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3412</m:t>
                        </m:r>
                      </m:den>
                    </m:f>
                  </m:oMath>
                </m:oMathPara>
              </a14:m>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4053023" y="178113690"/>
              <a:ext cx="14860906" cy="6331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600" i="0">
                  <a:solidFill>
                    <a:sysClr val="windowText" lastClr="000000"/>
                  </a:solidFill>
                  <a:effectLst/>
                  <a:latin typeface="Cambria Math" panose="02040503050406030204" pitchFamily="18" charset="0"/>
                  <a:ea typeface="Cambria Math" panose="02040503050406030204" pitchFamily="18" charset="0"/>
                  <a:cs typeface="+mn-cs"/>
                </a:rPr>
                <a:t> "</a:t>
              </a:r>
              <a:r>
                <a:rPr lang="en-US" sz="16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𝑅𝐸_𝑒𝑙𝑒𝑐𝑡𝑟𝑖𝑐∗3412</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21227</xdr:colOff>
      <xdr:row>1098</xdr:row>
      <xdr:rowOff>0</xdr:rowOff>
    </xdr:from>
    <xdr:to>
      <xdr:col>13</xdr:col>
      <xdr:colOff>2719</xdr:colOff>
      <xdr:row>1098</xdr:row>
      <xdr:rowOff>0</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3593102" y="63903225"/>
              <a:ext cx="1563106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𝑁𝑆𝑃𝐷</m:t>
                        </m:r>
                        <m:r>
                          <a:rPr lang="en-US" sz="1600" b="0" i="1">
                            <a:solidFill>
                              <a:sysClr val="windowText" lastClr="000000"/>
                            </a:solidFill>
                            <a:latin typeface="Cambria Math" panose="02040503050406030204" pitchFamily="18" charset="0"/>
                            <a:ea typeface="Cambria Math" panose="02040503050406030204" pitchFamily="18" charset="0"/>
                          </a:rPr>
                          <m:t>∗365.25</m:t>
                        </m:r>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baseline="0">
                        <a:solidFill>
                          <a:sysClr val="windowText" lastClr="000000"/>
                        </a:solidFill>
                        <a:latin typeface="Cambria Math" panose="02040503050406030204" pitchFamily="18" charset="0"/>
                        <a:ea typeface="Cambria Math" panose="02040503050406030204" pitchFamily="18" charset="0"/>
                      </a:rPr>
                      <m:t>∗</m:t>
                    </m:r>
                    <m:r>
                      <a:rPr lang="en-US" sz="1600" b="0" i="1" baseline="0">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3592286" y="49726216"/>
              <a:ext cx="15498533" cy="12556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𝐺𝑃𝑀_𝑏𝑎𝑠𝑒∗𝐿_𝑏𝑎𝑠𝑒−𝐺𝑃𝑀_𝑙𝑜𝑤∗𝐿_𝑙𝑜𝑤 )∗𝑁𝑆𝑃𝐷∗365.25)∗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𝐼𝑆𝑅</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401963</xdr:colOff>
      <xdr:row>1098</xdr:row>
      <xdr:rowOff>0</xdr:rowOff>
    </xdr:from>
    <xdr:to>
      <xdr:col>5</xdr:col>
      <xdr:colOff>473065</xdr:colOff>
      <xdr:row>1098</xdr:row>
      <xdr:rowOff>0</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3973838" y="63903225"/>
              <a:ext cx="566227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chemeClr val="tx1"/>
                            </a:solidFill>
                            <a:effectLst/>
                            <a:latin typeface="Cambria Math" panose="02040503050406030204" pitchFamily="18" charset="0"/>
                            <a:ea typeface="+mn-ea"/>
                            <a:cs typeface="+mn-cs"/>
                          </a:rPr>
                          <m:t>8.33∗1.0∗(</m:t>
                        </m:r>
                        <m:r>
                          <a:rPr lang="en-US" sz="1200" b="0" i="1">
                            <a:solidFill>
                              <a:schemeClr val="tx1"/>
                            </a:solidFill>
                            <a:effectLst/>
                            <a:latin typeface="Cambria Math" panose="02040503050406030204" pitchFamily="18" charset="0"/>
                            <a:ea typeface="+mn-ea"/>
                            <a:cs typeface="+mn-cs"/>
                          </a:rPr>
                          <m:t>𝑆h𝑜𝑤𝑒𝑟𝑇𝑒𝑚𝑝</m:t>
                        </m:r>
                        <m:r>
                          <a:rPr lang="en-US" sz="1200" b="0" i="1">
                            <a:solidFill>
                              <a:schemeClr val="tx1"/>
                            </a:solidFill>
                            <a:effectLst/>
                            <a:latin typeface="Cambria Math" panose="02040503050406030204" pitchFamily="18" charset="0"/>
                            <a:ea typeface="+mn-ea"/>
                            <a:cs typeface="+mn-cs"/>
                          </a:rPr>
                          <m:t> −</m:t>
                        </m:r>
                        <m:r>
                          <a:rPr lang="en-US" sz="1200" b="0" i="1">
                            <a:solidFill>
                              <a:schemeClr val="tx1"/>
                            </a:solidFill>
                            <a:effectLst/>
                            <a:latin typeface="Cambria Math" panose="02040503050406030204" pitchFamily="18" charset="0"/>
                            <a:ea typeface="+mn-ea"/>
                            <a:cs typeface="+mn-cs"/>
                          </a:rPr>
                          <m:t>𝑆𝑢𝑝𝑝𝑙𝑦𝑇𝑒𝑚𝑝</m:t>
                        </m:r>
                        <m:r>
                          <a:rPr lang="en-US" sz="1200" b="0" i="1">
                            <a:solidFill>
                              <a:srgbClr val="FF0000"/>
                            </a:solidFill>
                            <a:effectLst/>
                            <a:latin typeface="Cambria Math" panose="02040503050406030204" pitchFamily="18" charset="0"/>
                            <a:ea typeface="+mn-ea"/>
                            <a:cs typeface="+mn-cs"/>
                          </a:rPr>
                          <m:t>)</m:t>
                        </m:r>
                      </m:num>
                      <m:den>
                        <m:r>
                          <a:rPr lang="en-US" sz="1200" b="0" i="1">
                            <a:solidFill>
                              <a:schemeClr val="tx1"/>
                            </a:solidFill>
                            <a:effectLst/>
                            <a:latin typeface="Cambria Math" panose="02040503050406030204" pitchFamily="18" charset="0"/>
                            <a:ea typeface="+mn-ea"/>
                            <a:cs typeface="+mn-cs"/>
                          </a:rPr>
                          <m:t>𝑅𝐸</m:t>
                        </m:r>
                        <m:r>
                          <a:rPr lang="en-US" sz="1200" b="0" i="1">
                            <a:solidFill>
                              <a:schemeClr val="tx1"/>
                            </a:solidFill>
                            <a:effectLst/>
                            <a:latin typeface="Cambria Math" panose="02040503050406030204" pitchFamily="18" charset="0"/>
                            <a:ea typeface="+mn-ea"/>
                            <a:cs typeface="+mn-cs"/>
                          </a:rPr>
                          <m:t>_</m:t>
                        </m:r>
                        <m:r>
                          <a:rPr lang="en-US" sz="1200" b="0" i="1">
                            <a:solidFill>
                              <a:schemeClr val="tx1"/>
                            </a:solidFill>
                            <a:effectLst/>
                            <a:latin typeface="Cambria Math" panose="02040503050406030204" pitchFamily="18" charset="0"/>
                            <a:ea typeface="+mn-ea"/>
                            <a:cs typeface="+mn-cs"/>
                          </a:rPr>
                          <m:t>𝑒𝑙𝑒𝑐𝑡𝑟𝑖𝑐</m:t>
                        </m:r>
                        <m:r>
                          <a:rPr lang="en-US" sz="12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3980642" y="50185067"/>
              <a:ext cx="5657922" cy="6812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200" b="0" i="0">
                  <a:solidFill>
                    <a:srgbClr val="FF0000"/>
                  </a:solidFill>
                  <a:effectLst/>
                  <a:latin typeface="Cambria Math" panose="02040503050406030204" pitchFamily="18" charset="0"/>
                  <a:ea typeface="+mn-ea"/>
                  <a:cs typeface="+mn-cs"/>
                </a:rPr>
                <a:t>)</a:t>
              </a:r>
              <a:r>
                <a:rPr lang="en-US" sz="1600" b="0" i="0">
                  <a:solidFill>
                    <a:sysClr val="windowText" lastClr="000000"/>
                  </a:solidFill>
                  <a:effectLst/>
                  <a:latin typeface="Cambria Math" panose="02040503050406030204" pitchFamily="18" charset="0"/>
                  <a:ea typeface="+mn-ea"/>
                  <a:cs typeface="+mn-cs"/>
                </a:rPr>
                <a:t>)/(</a:t>
              </a:r>
              <a:r>
                <a:rPr lang="en-US" sz="1200" b="0" i="0">
                  <a:solidFill>
                    <a:schemeClr val="tx1"/>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00000000-0008-0000-0700-00000F000000}"/>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80</xdr:row>
      <xdr:rowOff>0</xdr:rowOff>
    </xdr:from>
    <xdr:ext cx="65" cy="172227"/>
    <xdr:sp macro="" textlink="">
      <xdr:nvSpPr>
        <xdr:cNvPr id="16" name="TextBox 15">
          <a:extLst>
            <a:ext uri="{FF2B5EF4-FFF2-40B4-BE49-F238E27FC236}">
              <a16:creationId xmlns:a16="http://schemas.microsoft.com/office/drawing/2014/main" id="{00000000-0008-0000-0700-000010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80</xdr:row>
      <xdr:rowOff>0</xdr:rowOff>
    </xdr:from>
    <xdr:ext cx="65" cy="172227"/>
    <xdr:sp macro="" textlink="">
      <xdr:nvSpPr>
        <xdr:cNvPr id="17" name="TextBox 16">
          <a:extLst>
            <a:ext uri="{FF2B5EF4-FFF2-40B4-BE49-F238E27FC236}">
              <a16:creationId xmlns:a16="http://schemas.microsoft.com/office/drawing/2014/main" id="{00000000-0008-0000-0700-000011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7</xdr:col>
      <xdr:colOff>485</xdr:colOff>
      <xdr:row>569</xdr:row>
      <xdr:rowOff>0</xdr:rowOff>
    </xdr:from>
    <xdr:to>
      <xdr:col>14</xdr:col>
      <xdr:colOff>0</xdr:colOff>
      <xdr:row>569</xdr:row>
      <xdr:rowOff>0</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2468710" y="34890075"/>
              <a:ext cx="76861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𝐺𝑎𝑠</m:t>
                        </m:r>
                      </m:sub>
                    </m:sSub>
                    <m:r>
                      <a:rPr lang="en-US" sz="1800" b="0" i="1">
                        <a:latin typeface="Cambria Math" panose="02040503050406030204" pitchFamily="18" charset="0"/>
                        <a:ea typeface="Cambria Math" panose="02040503050406030204" pitchFamily="18" charset="0"/>
                      </a:rPr>
                      <m:t>=</m:t>
                    </m:r>
                    <m:r>
                      <m:rPr>
                        <m:sty m:val="p"/>
                      </m:rPr>
                      <a:rPr lang="el-GR" sz="1800" b="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𝐹𝑒</m:t>
                    </m:r>
                    <m:r>
                      <a:rPr lang="en-US" sz="1800" b="0" i="1">
                        <a:latin typeface="Cambria Math" panose="02040503050406030204" pitchFamily="18" charset="0"/>
                        <a:ea typeface="Cambria Math" panose="02040503050406030204" pitchFamily="18" charset="0"/>
                      </a:rPr>
                      <m:t>∗29.3</m:t>
                    </m:r>
                  </m:oMath>
                </m:oMathPara>
              </a14:m>
              <a:endParaRPr lang="en-US" sz="1800"/>
            </a:p>
          </xdr:txBody>
        </xdr:sp>
      </mc:Choice>
      <mc:Fallback xmlns="">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2382985" y="117987536"/>
              <a:ext cx="7469836" cy="3786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𝐺𝑎𝑠=</a:t>
              </a:r>
              <a:r>
                <a:rPr lang="el-GR" sz="1800" b="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𝐹𝑒∗29.3</a:t>
              </a:r>
              <a:endParaRPr lang="en-US" sz="1800"/>
            </a:p>
          </xdr:txBody>
        </xdr:sp>
      </mc:Fallback>
    </mc:AlternateContent>
    <xdr:clientData/>
  </xdr:twoCellAnchor>
  <xdr:twoCellAnchor>
    <xdr:from>
      <xdr:col>7</xdr:col>
      <xdr:colOff>2542</xdr:colOff>
      <xdr:row>569</xdr:row>
      <xdr:rowOff>0</xdr:rowOff>
    </xdr:from>
    <xdr:to>
      <xdr:col>14</xdr:col>
      <xdr:colOff>0</xdr:colOff>
      <xdr:row>569</xdr:row>
      <xdr:rowOff>0</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2470767" y="34890075"/>
              <a:ext cx="768413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2385042" y="118513589"/>
              <a:ext cx="7467779" cy="4264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𝐻𝑒𝑎𝑡𝑆𝑎𝑣𝑖𝑛𝑔𝑠𝑃𝑒𝑟𝑈𝑛𝑖𝑡∗𝐷𝑢𝑐𝑡_𝑙𝑒𝑛𝑔𝑡ℎ</a:t>
              </a:r>
              <a:endParaRPr lang="en-US" sz="1800"/>
            </a:p>
          </xdr:txBody>
        </xdr:sp>
      </mc:Fallback>
    </mc:AlternateContent>
    <xdr:clientData/>
  </xdr:twoCellAnchor>
  <xdr:twoCellAnchor>
    <xdr:from>
      <xdr:col>4</xdr:col>
      <xdr:colOff>247863</xdr:colOff>
      <xdr:row>569</xdr:row>
      <xdr:rowOff>0</xdr:rowOff>
    </xdr:from>
    <xdr:to>
      <xdr:col>5</xdr:col>
      <xdr:colOff>1279537</xdr:colOff>
      <xdr:row>569</xdr:row>
      <xdr:rowOff>0</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19738" y="34890075"/>
              <a:ext cx="66228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 </m:t>
                    </m:r>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𝐸𝑙𝑒𝑐𝑡𝑟𝑖𝑐</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15112" y="118364757"/>
              <a:ext cx="6641354" cy="3983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 </a:t>
              </a: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𝐸𝑙𝑒𝑐𝑡𝑟𝑖𝑐=𝐻𝑒𝑎𝑡𝑆𝑎𝑣𝑖𝑛𝑔𝑠𝑃𝑒𝑟𝑈𝑛𝑖𝑡∗𝐷𝑢𝑐𝑡_𝑙𝑒𝑛𝑔𝑡ℎ</a:t>
              </a:r>
              <a:endParaRPr lang="en-US" sz="1800"/>
            </a:p>
          </xdr:txBody>
        </xdr:sp>
      </mc:Fallback>
    </mc:AlternateContent>
    <xdr:clientData/>
  </xdr:twoCellAnchor>
  <xdr:twoCellAnchor>
    <xdr:from>
      <xdr:col>4</xdr:col>
      <xdr:colOff>285751</xdr:colOff>
      <xdr:row>569</xdr:row>
      <xdr:rowOff>0</xdr:rowOff>
    </xdr:from>
    <xdr:to>
      <xdr:col>5</xdr:col>
      <xdr:colOff>588512</xdr:colOff>
      <xdr:row>569</xdr:row>
      <xdr:rowOff>0</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3857626" y="34890075"/>
              <a:ext cx="58939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𝐶𝑜𝑜𝑙𝑖𝑛𝑔</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𝐶𝑜𝑜𝑙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3856810" y="117860505"/>
              <a:ext cx="5893391" cy="3757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𝐶𝑜𝑜𝑙𝑖𝑛𝑔=𝐶𝑜𝑜𝑙𝑆𝑎𝑣𝑖𝑛𝑔𝑠𝑃𝑒𝑟𝑈𝑛𝑖𝑡∗𝐷𝑢𝑐𝑡_𝑙𝑒𝑛𝑔𝑡ℎ</a:t>
              </a:r>
              <a:endParaRPr lang="en-US" sz="1800"/>
            </a:p>
          </xdr:txBody>
        </xdr:sp>
      </mc:Fallback>
    </mc:AlternateContent>
    <xdr:clientData/>
  </xdr:twoCellAnchor>
  <xdr:twoCellAnchor>
    <xdr:from>
      <xdr:col>4</xdr:col>
      <xdr:colOff>511084</xdr:colOff>
      <xdr:row>617</xdr:row>
      <xdr:rowOff>0</xdr:rowOff>
    </xdr:from>
    <xdr:to>
      <xdr:col>16</xdr:col>
      <xdr:colOff>0</xdr:colOff>
      <xdr:row>617</xdr:row>
      <xdr:rowOff>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4082959" y="38690550"/>
              <a:ext cx="177578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𝑛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𝐴𝑆𝐻𝑃</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40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4084048" y="121329450"/>
              <a:ext cx="17456059" cy="52305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 𝑀𝑜𝑑𝑒)=(1−% 𝑤𝑖𝑡ℎ 𝑛𝑒𝑤 𝐴𝑆𝐻𝑃)∗(400 𝑘𝑊ℎ/𝑦𝑟∗(𝐸𝐹𝐿𝐻_𝐻𝑒𝑎𝑡𝑖𝑛𝑔)/(𝑊𝐼 𝐸𝐹𝐿𝐻_𝐻𝑒𝑎𝑡𝑖𝑛𝑔 ))∗𝐻𝐹∗𝐼𝑆𝑅</a:t>
              </a:r>
              <a:endParaRPr lang="en-US" sz="1400">
                <a:solidFill>
                  <a:sysClr val="windowText" lastClr="000000"/>
                </a:solidFill>
              </a:endParaRPr>
            </a:p>
          </xdr:txBody>
        </xdr:sp>
      </mc:Fallback>
    </mc:AlternateContent>
    <xdr:clientData/>
  </xdr:twoCellAnchor>
  <xdr:twoCellAnchor>
    <xdr:from>
      <xdr:col>4</xdr:col>
      <xdr:colOff>499100</xdr:colOff>
      <xdr:row>617</xdr:row>
      <xdr:rowOff>0</xdr:rowOff>
    </xdr:from>
    <xdr:to>
      <xdr:col>15</xdr:col>
      <xdr:colOff>779415</xdr:colOff>
      <xdr:row>617</xdr:row>
      <xdr:rowOff>0</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4070975" y="38690550"/>
              <a:ext cx="1761581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𝑁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𝑒𝑛𝑡𝑟𝑎𝑙</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7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4077779" y="121916552"/>
              <a:ext cx="17302850" cy="5588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 𝑀𝑜𝑑𝑒)=(1−% 𝑤𝑖𝑡ℎ 𝑁𝑒𝑤 𝐶𝑒𝑛𝑡𝑟𝑎𝑙 𝐶𝑜𝑜𝑙𝑖𝑛𝑔)∗(70 𝑘𝑊ℎ/𝑦𝑟∗(𝐸𝐹𝐿𝐻_𝑐𝑜𝑜𝑙𝑖𝑛𝑔)/(𝑊𝐼 𝐸𝐹𝐿𝐻_𝑐𝑜𝑜𝑙𝑖𝑛𝑔 ))∗𝐻𝐹∗𝐼𝑆𝑅</a:t>
              </a:r>
              <a:endParaRPr lang="en-US" sz="1400">
                <a:solidFill>
                  <a:sysClr val="windowText" lastClr="000000"/>
                </a:solidFill>
              </a:endParaRPr>
            </a:p>
          </xdr:txBody>
        </xdr:sp>
      </mc:Fallback>
    </mc:AlternateContent>
    <xdr:clientData/>
  </xdr:twoCellAnchor>
  <xdr:twoCellAnchor>
    <xdr:from>
      <xdr:col>4</xdr:col>
      <xdr:colOff>511085</xdr:colOff>
      <xdr:row>617</xdr:row>
      <xdr:rowOff>0</xdr:rowOff>
    </xdr:from>
    <xdr:to>
      <xdr:col>16</xdr:col>
      <xdr:colOff>1</xdr:colOff>
      <xdr:row>617</xdr:row>
      <xdr:rowOff>0</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082960" y="38690550"/>
              <a:ext cx="177578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𝐴𝑢𝑡𝑜</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400" b="0" i="1">
                            <a:solidFill>
                              <a:sysClr val="windowText" lastClr="000000"/>
                            </a:solidFill>
                            <a:latin typeface="Cambria Math" panose="02040503050406030204" pitchFamily="18" charset="0"/>
                            <a:ea typeface="Cambria Math" panose="02040503050406030204" pitchFamily="18" charset="0"/>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084049" y="123162784"/>
              <a:ext cx="17456059" cy="6399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𝐴𝑢𝑡𝑜 𝐶𝑖𝑟𝑐𝑢𝑙𝑎𝑡𝑖𝑜𝑛)=((25 𝑘𝑊ℎ/𝑦𝑟∗(𝐸𝐹𝐿𝐻_𝑐𝑜𝑜𝑙𝑖𝑛𝑔)/(𝑊𝐼 𝐸𝐹𝐿𝐻_𝑐𝑜𝑜𝑙𝑖𝑛𝑔 ))+2960 𝑘𝑊ℎ/𝑦𝑒𝑎𝑟∗</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400" b="0" i="0">
                  <a:solidFill>
                    <a:sysClr val="windowText" lastClr="000000"/>
                  </a:solidFill>
                  <a:latin typeface="Cambria Math" panose="02040503050406030204" pitchFamily="18" charset="0"/>
                  <a:ea typeface="Cambria Math" panose="02040503050406030204" pitchFamily="18" charset="0"/>
                </a:rPr>
                <a:t>−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510870</xdr:colOff>
      <xdr:row>617</xdr:row>
      <xdr:rowOff>0</xdr:rowOff>
    </xdr:from>
    <xdr:to>
      <xdr:col>16</xdr:col>
      <xdr:colOff>1632</xdr:colOff>
      <xdr:row>617</xdr:row>
      <xdr:rowOff>0</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082745" y="38690550"/>
              <a:ext cx="1775971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𝑖𝑛𝑢𝑜𝑢𝑠</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100" b="0" i="1">
                            <a:solidFill>
                              <a:sysClr val="windowText" lastClr="000000"/>
                            </a:solidFill>
                            <a:effectLst/>
                            <a:latin typeface="Cambria Math" panose="02040503050406030204" pitchFamily="18" charset="0"/>
                            <a:ea typeface="+mn-ea"/>
                            <a:cs typeface="+mn-cs"/>
                          </a:rPr>
                          <m:t>∗</m:t>
                        </m:r>
                        <m:r>
                          <a:rPr lang="en-US" sz="1100" b="0" i="1" baseline="0">
                            <a:solidFill>
                              <a:sysClr val="windowText" lastClr="000000"/>
                            </a:solidFill>
                            <a:effectLst/>
                            <a:latin typeface="Cambria Math" panose="02040503050406030204" pitchFamily="18" charset="0"/>
                            <a:ea typeface="+mn-ea"/>
                            <a:cs typeface="+mn-cs"/>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083834" y="122483881"/>
              <a:ext cx="17452462" cy="5600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𝑛𝑡𝑖𝑛𝑢𝑜𝑢𝑠 𝐶𝑖𝑟𝑐𝑢𝑙𝑎𝑡𝑖𝑜𝑛)=((25 𝑘𝑊ℎ/𝑦𝑟∗(𝐸𝐹𝐿𝐻_𝑐𝑜𝑜𝑙𝑖𝑛𝑔)/(𝑊𝐼 𝐸𝐹𝐿𝐻_𝑐𝑜𝑜𝑙𝑖𝑛𝑔 ))+2960 𝑘𝑊ℎ/𝑦𝑒𝑎𝑟</a:t>
              </a:r>
              <a:r>
                <a:rPr lang="en-US" sz="1100" b="0" i="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𝑅𝑇</a:t>
              </a:r>
              <a:r>
                <a:rPr lang="en-US" sz="1400" b="0" i="0">
                  <a:solidFill>
                    <a:sysClr val="windowText" lastClr="000000"/>
                  </a:solidFill>
                  <a:latin typeface="Cambria Math" panose="02040503050406030204" pitchFamily="18" charset="0"/>
                  <a:ea typeface="Cambria Math" panose="02040503050406030204" pitchFamily="18" charset="0"/>
                </a:rPr>
                <a:t>−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136070</xdr:colOff>
      <xdr:row>617</xdr:row>
      <xdr:rowOff>0</xdr:rowOff>
    </xdr:from>
    <xdr:to>
      <xdr:col>16</xdr:col>
      <xdr:colOff>1632</xdr:colOff>
      <xdr:row>617</xdr:row>
      <xdr:rowOff>0</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3707945" y="38690550"/>
              <a:ext cx="1813451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3714749" y="123836702"/>
              <a:ext cx="17817737" cy="2740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1</xdr:colOff>
      <xdr:row>21</xdr:row>
      <xdr:rowOff>97844</xdr:rowOff>
    </xdr:from>
    <xdr:to>
      <xdr:col>11</xdr:col>
      <xdr:colOff>1057545</xdr:colOff>
      <xdr:row>25</xdr:row>
      <xdr:rowOff>95251</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3578678" y="4139165"/>
              <a:ext cx="14515010" cy="7185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i="1">
                        <a:solidFill>
                          <a:sysClr val="windowText" lastClr="000000"/>
                        </a:solidFill>
                        <a:effectLst/>
                        <a:latin typeface="Cambria Math" panose="02040503050406030204" pitchFamily="18" charset="0"/>
                        <a:ea typeface="+mn-ea"/>
                        <a:cs typeface="+mn-cs"/>
                      </a:rPr>
                      <m:t>Δ</m:t>
                    </m:r>
                    <m:r>
                      <a:rPr lang="en-US" sz="1400" i="1">
                        <a:solidFill>
                          <a:sysClr val="windowText" lastClr="000000"/>
                        </a:solidFill>
                        <a:effectLst/>
                        <a:latin typeface="Cambria Math" panose="02040503050406030204" pitchFamily="18" charset="0"/>
                        <a:ea typeface="+mn-ea"/>
                        <a:cs typeface="+mn-cs"/>
                      </a:rPr>
                      <m:t>𝑘𝑊</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h</m:t>
                        </m:r>
                      </m:e>
                      <m:sub>
                        <m:r>
                          <a:rPr lang="en-US" sz="1400" b="0" i="1">
                            <a:solidFill>
                              <a:sysClr val="windowText" lastClr="000000"/>
                            </a:solidFill>
                            <a:effectLst/>
                            <a:latin typeface="Cambria Math" panose="02040503050406030204" pitchFamily="18" charset="0"/>
                            <a:ea typeface="+mn-ea"/>
                            <a:cs typeface="+mn-cs"/>
                          </a:rPr>
                          <m:t>𝐶𝑒𝑛𝑡𝑟𝑎𝑙</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𝐴𝐶</m:t>
                        </m:r>
                      </m:sub>
                    </m:sSub>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i="1">
                                <a:solidFill>
                                  <a:sysClr val="windowText" lastClr="000000"/>
                                </a:solidFill>
                                <a:effectLst/>
                                <a:latin typeface="Cambria Math" panose="02040503050406030204" pitchFamily="18" charset="0"/>
                                <a:ea typeface="+mn-ea"/>
                                <a:cs typeface="+mn-cs"/>
                              </a:rPr>
                            </m:ctrlPr>
                          </m:dPr>
                          <m:e>
                            <m:r>
                              <a:rPr lang="en-US" sz="1400" i="1">
                                <a:solidFill>
                                  <a:sysClr val="windowText" lastClr="000000"/>
                                </a:solidFill>
                                <a:effectLst/>
                                <a:latin typeface="Cambria Math" panose="02040503050406030204" pitchFamily="18" charset="0"/>
                                <a:ea typeface="+mn-ea"/>
                                <a:cs typeface="+mn-cs"/>
                              </a:rPr>
                              <m:t>𝐸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𝑡</m:t>
                                        </m:r>
                                        <m:r>
                                          <a:rPr lang="en-US" sz="1400" i="1">
                                            <a:solidFill>
                                              <a:sysClr val="windowText" lastClr="000000"/>
                                            </a:solidFill>
                                            <a:effectLst/>
                                            <a:latin typeface="Cambria Math" panose="02040503050406030204" pitchFamily="18" charset="0"/>
                                            <a:ea typeface="+mn-ea"/>
                                            <a:cs typeface="+mn-cs"/>
                                          </a:rPr>
                                          <m:t>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𝑖𝑛</m:t>
                                        </m:r>
                                      </m:sub>
                                    </m:sSub>
                                  </m:den>
                                </m:f>
                                <m:r>
                                  <a:rPr lang="en-US" sz="1400" i="1">
                                    <a:solidFill>
                                      <a:sysClr val="windowText" lastClr="000000"/>
                                    </a:solidFill>
                                    <a:effectLst/>
                                    <a:latin typeface="Cambria Math" panose="02040503050406030204" pitchFamily="18" charset="0"/>
                                    <a:ea typeface="+mn-ea"/>
                                    <a:cs typeface="+mn-cs"/>
                                  </a:rPr>
                                  <m:t>−</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𝑡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𝑜𝑢𝑡</m:t>
                                        </m:r>
                                      </m:sub>
                                    </m:sSub>
                                  </m:den>
                                </m:f>
                              </m:e>
                            </m:d>
                          </m:e>
                        </m:d>
                      </m:num>
                      <m:den>
                        <m:r>
                          <a:rPr lang="en-US" sz="1400" i="1">
                            <a:solidFill>
                              <a:sysClr val="windowText" lastClr="000000"/>
                            </a:solidFill>
                            <a:effectLst/>
                            <a:latin typeface="Cambria Math" panose="02040503050406030204" pitchFamily="18" charset="0"/>
                            <a:ea typeface="+mn-ea"/>
                            <a:cs typeface="+mn-cs"/>
                          </a:rPr>
                          <m:t>1</m:t>
                        </m:r>
                        <m:r>
                          <a:rPr lang="en-US" sz="1400" b="0" i="1">
                            <a:solidFill>
                              <a:sysClr val="windowText" lastClr="000000"/>
                            </a:solidFill>
                            <a:effectLst/>
                            <a:latin typeface="Cambria Math" panose="02040503050406030204" pitchFamily="18" charset="0"/>
                            <a:ea typeface="+mn-ea"/>
                            <a:cs typeface="+mn-cs"/>
                          </a:rPr>
                          <m:t>,</m:t>
                        </m:r>
                        <m:r>
                          <a:rPr lang="en-US" sz="1400" i="1">
                            <a:solidFill>
                              <a:sysClr val="windowText" lastClr="000000"/>
                            </a:solidFill>
                            <a:effectLst/>
                            <a:latin typeface="Cambria Math" panose="02040503050406030204" pitchFamily="18" charset="0"/>
                            <a:ea typeface="+mn-ea"/>
                            <a:cs typeface="+mn-cs"/>
                          </a:rPr>
                          <m:t>000</m:t>
                        </m:r>
                      </m:den>
                    </m:f>
                  </m:oMath>
                </m:oMathPara>
              </a14:m>
              <a:endParaRPr lang="en-US" sz="1400">
                <a:solidFill>
                  <a:sysClr val="windowText" lastClr="000000"/>
                </a:solidFill>
                <a:effectLst/>
                <a:latin typeface="+mn-lt"/>
                <a:ea typeface="+mn-ea"/>
                <a:cs typeface="+mn-cs"/>
              </a:endParaRPr>
            </a:p>
          </xdr:txBody>
        </xdr:sp>
      </mc:Choice>
      <mc:Fallback xmlns="">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3578678" y="4139165"/>
              <a:ext cx="14515010" cy="7185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effectLst/>
                  <a:latin typeface="Cambria Math" panose="02040503050406030204" pitchFamily="18" charset="0"/>
                  <a:ea typeface="+mn-ea"/>
                  <a:cs typeface="+mn-cs"/>
                </a:rPr>
                <a:t>Δ𝑘𝑊ℎ</a:t>
              </a:r>
              <a:r>
                <a:rPr lang="en-US" sz="1400" b="0" i="0">
                  <a:solidFill>
                    <a:sysClr val="windowText" lastClr="000000"/>
                  </a:solidFill>
                  <a:effectLst/>
                  <a:latin typeface="Cambria Math" panose="02040503050406030204" pitchFamily="18" charset="0"/>
                  <a:ea typeface="+mn-ea"/>
                  <a:cs typeface="+mn-cs"/>
                </a:rPr>
                <a:t>_(𝐶𝑒𝑛𝑡𝑟𝑎𝑙 𝐴𝐶) </a:t>
              </a:r>
              <a:r>
                <a:rPr lang="en-US" sz="1400" i="0">
                  <a:solidFill>
                    <a:sysClr val="windowText" lastClr="000000"/>
                  </a:solidFill>
                  <a:effectLst/>
                  <a:latin typeface="Cambria Math" panose="02040503050406030204" pitchFamily="18" charset="0"/>
                  <a:ea typeface="+mn-ea"/>
                  <a:cs typeface="+mn-cs"/>
                </a:rPr>
                <a:t> =((𝐸𝐹𝐿𝐻</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𝐶𝑎𝑝𝑎𝑐𝑖𝑡𝑦</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1/(𝑆𝐸𝐸𝑅</a:t>
              </a:r>
              <a:r>
                <a:rPr lang="en-US" sz="1400" b="0" i="0">
                  <a:solidFill>
                    <a:sysClr val="windowText" lastClr="000000"/>
                  </a:solidFill>
                  <a:effectLst/>
                  <a:latin typeface="Cambria Math" panose="02040503050406030204" pitchFamily="18" charset="0"/>
                  <a:ea typeface="+mn-ea"/>
                  <a:cs typeface="+mn-cs"/>
                </a:rPr>
                <a:t>_(𝑡</a:t>
              </a:r>
              <a:r>
                <a:rPr lang="en-US" sz="1400" i="0">
                  <a:solidFill>
                    <a:sysClr val="windowText" lastClr="000000"/>
                  </a:solidFill>
                  <a:effectLst/>
                  <a:latin typeface="Cambria Math" panose="02040503050406030204" pitchFamily="18" charset="0"/>
                  <a:ea typeface="+mn-ea"/>
                  <a:cs typeface="+mn-cs"/>
                </a:rPr>
                <a:t>𝑒𝑠𝑡</a:t>
              </a:r>
              <a:r>
                <a:rPr lang="en-US" sz="1400" b="0" i="0">
                  <a:solidFill>
                    <a:sysClr val="windowText" lastClr="000000"/>
                  </a:solidFill>
                  <a:effectLst/>
                  <a:latin typeface="Cambria Math" panose="02040503050406030204" pitchFamily="18" charset="0"/>
                  <a:ea typeface="+mn-ea"/>
                  <a:cs typeface="+mn-cs"/>
                </a:rPr>
                <a:t>−𝑖𝑛) )</a:t>
              </a:r>
              <a:r>
                <a:rPr lang="en-US" sz="1400" i="0">
                  <a:solidFill>
                    <a:sysClr val="windowText" lastClr="000000"/>
                  </a:solidFill>
                  <a:effectLst/>
                  <a:latin typeface="Cambria Math" panose="02040503050406030204" pitchFamily="18" charset="0"/>
                  <a:ea typeface="+mn-ea"/>
                  <a:cs typeface="+mn-cs"/>
                </a:rPr>
                <a:t>−1/(𝑆𝐸𝐸𝑅</a:t>
              </a:r>
              <a:r>
                <a:rPr lang="en-US" sz="1400" b="0" i="0">
                  <a:solidFill>
                    <a:sysClr val="windowText" lastClr="000000"/>
                  </a:solidFill>
                  <a:effectLst/>
                  <a:latin typeface="Cambria Math" panose="02040503050406030204" pitchFamily="18" charset="0"/>
                  <a:ea typeface="+mn-ea"/>
                  <a:cs typeface="+mn-cs"/>
                </a:rPr>
                <a:t>_(𝑡𝑒𝑠𝑡−𝑜𝑢𝑡) ))))/</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a:t>
              </a:r>
              <a:r>
                <a:rPr lang="en-US" sz="1400" i="0">
                  <a:solidFill>
                    <a:sysClr val="windowText" lastClr="000000"/>
                  </a:solidFill>
                  <a:effectLst/>
                  <a:latin typeface="Cambria Math" panose="02040503050406030204" pitchFamily="18" charset="0"/>
                  <a:ea typeface="+mn-ea"/>
                  <a:cs typeface="+mn-cs"/>
                </a:rPr>
                <a:t>000</a:t>
              </a:r>
              <a:endParaRPr lang="en-US" sz="1400">
                <a:solidFill>
                  <a:sysClr val="windowText" lastClr="000000"/>
                </a:solidFill>
                <a:effectLst/>
                <a:latin typeface="+mn-lt"/>
                <a:ea typeface="+mn-ea"/>
                <a:cs typeface="+mn-cs"/>
              </a:endParaRPr>
            </a:p>
          </xdr:txBody>
        </xdr:sp>
      </mc:Fallback>
    </mc:AlternateContent>
    <xdr:clientData/>
  </xdr:two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00000000-0008-0000-0700-00001E000000}"/>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1590</xdr:colOff>
      <xdr:row>67</xdr:row>
      <xdr:rowOff>0</xdr:rowOff>
    </xdr:from>
    <xdr:to>
      <xdr:col>4</xdr:col>
      <xdr:colOff>2873076</xdr:colOff>
      <xdr:row>67</xdr:row>
      <xdr:rowOff>0</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3593465" y="6810375"/>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𝑡</m:t>
                        </m:r>
                      </m:e>
                      <m:sub>
                        <m:r>
                          <a:rPr lang="en-US" sz="1400" b="0" i="1">
                            <a:solidFill>
                              <a:sysClr val="windowText" lastClr="000000"/>
                            </a:solidFill>
                            <a:latin typeface="Cambria Math" panose="02040503050406030204" pitchFamily="18" charset="0"/>
                            <a:ea typeface="Cambria Math" panose="02040503050406030204" pitchFamily="18" charset="0"/>
                          </a:rPr>
                          <m:t>h𝑒𝑎𝑡</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𝐷𝑒𝑓𝑎𝑢𝑙𝑡_ℎ𝑒𝑎𝑡∗𝑆𝑞𝐹𝑡</a:t>
              </a:r>
              <a:endParaRPr lang="en-US" sz="1400">
                <a:solidFill>
                  <a:sysClr val="windowText" lastClr="000000"/>
                </a:solidFill>
              </a:endParaRPr>
            </a:p>
          </xdr:txBody>
        </xdr:sp>
      </mc:Fallback>
    </mc:AlternateContent>
    <xdr:clientData/>
  </xdr:twoCellAnchor>
  <xdr:twoCellAnchor>
    <xdr:from>
      <xdr:col>4</xdr:col>
      <xdr:colOff>17417</xdr:colOff>
      <xdr:row>67</xdr:row>
      <xdr:rowOff>0</xdr:rowOff>
    </xdr:from>
    <xdr:to>
      <xdr:col>4</xdr:col>
      <xdr:colOff>2832693</xdr:colOff>
      <xdr:row>67</xdr:row>
      <xdr:rowOff>0</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3589292" y="6810375"/>
              <a:ext cx="281527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𝑡</m:t>
                        </m:r>
                      </m:e>
                      <m:sub>
                        <m:r>
                          <a:rPr lang="en-US" sz="1400" b="0" i="1">
                            <a:solidFill>
                              <a:sysClr val="windowText" lastClr="000000"/>
                            </a:solidFill>
                            <a:latin typeface="Cambria Math" panose="02040503050406030204" pitchFamily="18" charset="0"/>
                            <a:ea typeface="Cambria Math" panose="02040503050406030204" pitchFamily="18" charset="0"/>
                          </a:rPr>
                          <m:t>𝑐𝑜𝑜𝑙</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𝐷𝑒𝑓𝑎𝑢𝑙𝑡_𝑐𝑜𝑜𝑙∗𝑆𝑞𝐹𝑡</a:t>
              </a:r>
              <a:endParaRPr lang="en-US" sz="1400">
                <a:solidFill>
                  <a:sysClr val="windowText" lastClr="000000"/>
                </a:solidFill>
              </a:endParaRPr>
            </a:p>
          </xdr:txBody>
        </xdr:sp>
      </mc:Fallback>
    </mc:AlternateContent>
    <xdr:clientData/>
  </xdr:twoCellAnchor>
  <xdr:twoCellAnchor>
    <xdr:from>
      <xdr:col>4</xdr:col>
      <xdr:colOff>4521269</xdr:colOff>
      <xdr:row>67</xdr:row>
      <xdr:rowOff>0</xdr:rowOff>
    </xdr:from>
    <xdr:to>
      <xdr:col>6</xdr:col>
      <xdr:colOff>135763</xdr:colOff>
      <xdr:row>67</xdr:row>
      <xdr:rowOff>0</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700-000021000000}"/>
                </a:ext>
              </a:extLst>
            </xdr:cNvPr>
            <xdr:cNvSpPr txBox="1"/>
          </xdr:nvSpPr>
          <xdr:spPr>
            <a:xfrm>
              <a:off x="8093144" y="6810375"/>
              <a:ext cx="303446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8094</xdr:colOff>
      <xdr:row>67</xdr:row>
      <xdr:rowOff>0</xdr:rowOff>
    </xdr:from>
    <xdr:to>
      <xdr:col>6</xdr:col>
      <xdr:colOff>324774</xdr:colOff>
      <xdr:row>67</xdr:row>
      <xdr:rowOff>0</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019969" y="6810375"/>
              <a:ext cx="32966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𝑡</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𝑇ℎ𝑒𝑟𝑚𝑠=𝐷𝑒𝑓𝑎𝑢𝑙𝑡∗𝑆𝑞𝐹𝑡</a:t>
              </a:r>
              <a:endParaRPr lang="en-US" sz="1400">
                <a:solidFill>
                  <a:sysClr val="windowText" lastClr="000000"/>
                </a:solidFill>
              </a:endParaRPr>
            </a:p>
          </xdr:txBody>
        </xdr:sp>
      </mc:Fallback>
    </mc:AlternateContent>
    <xdr:clientData/>
  </xdr:twoCellAnchor>
  <xdr:twoCellAnchor>
    <xdr:from>
      <xdr:col>3</xdr:col>
      <xdr:colOff>915757</xdr:colOff>
      <xdr:row>159</xdr:row>
      <xdr:rowOff>0</xdr:rowOff>
    </xdr:from>
    <xdr:to>
      <xdr:col>14</xdr:col>
      <xdr:colOff>287382</xdr:colOff>
      <xdr:row>159</xdr:row>
      <xdr:rowOff>0</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249382" y="27174825"/>
              <a:ext cx="171929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strike="sngStrike" baseline="0">
                            <a:solidFill>
                              <a:sysClr val="windowText" lastClr="000000"/>
                            </a:solidFill>
                            <a:latin typeface="Cambria Math" panose="02040503050406030204" pitchFamily="18" charset="0"/>
                            <a:ea typeface="Cambria Math" panose="02040503050406030204" pitchFamily="18" charset="0"/>
                          </a:rPr>
                          <m:t>𝐻𝑒𝑎𝑡𝑖𝑛𝑔</m:t>
                        </m:r>
                        <m:r>
                          <a:rPr lang="en-US" sz="1400" b="0" i="1">
                            <a:solidFill>
                              <a:sysClr val="windowText" lastClr="000000"/>
                            </a:solidFill>
                            <a:latin typeface="Cambria Math" panose="02040503050406030204" pitchFamily="18" charset="0"/>
                            <a:ea typeface="Cambria Math" panose="02040503050406030204" pitchFamily="18" charset="0"/>
                          </a:rPr>
                          <m:t>𝐸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𝑙𝑒𝑐𝑡𝑟𝑖𝑐𝐻𝑒𝑎𝑡</m:t>
                            </m:r>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𝑜𝑙𝑑</m:t>
                                        </m:r>
                                      </m:sub>
                                    </m:sSub>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𝐴</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m:t>
                                </m:r>
                                <m:r>
                                  <a:rPr lang="en-US" sz="1400" b="0" i="1">
                                    <a:solidFill>
                                      <a:sysClr val="windowText" lastClr="000000"/>
                                    </a:solidFill>
                                    <a:latin typeface="Cambria Math" panose="02040503050406030204" pitchFamily="18" charset="0"/>
                                    <a:ea typeface="Cambria Math" panose="02040503050406030204" pitchFamily="18" charset="0"/>
                                  </a:rPr>
                                  <m:t>𝐹𝑟𝑎𝑚𝑖𝑛𝑔𝐹𝑎𝑐𝑡𝑜</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𝑟</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𝐷𝐷</m:t>
                            </m:r>
                            <m:r>
                              <a:rPr lang="en-US" sz="1400" b="0" i="1">
                                <a:solidFill>
                                  <a:sysClr val="windowText" lastClr="000000"/>
                                </a:solidFill>
                                <a:latin typeface="Cambria Math" panose="02040503050406030204" pitchFamily="18" charset="0"/>
                                <a:ea typeface="Cambria Math" panose="02040503050406030204" pitchFamily="18" charset="0"/>
                              </a:rPr>
                              <m:t>∗24∗</m:t>
                            </m:r>
                            <m:r>
                              <a:rPr lang="en-US" sz="1400" b="0" i="1">
                                <a:solidFill>
                                  <a:sysClr val="windowText" lastClr="000000"/>
                                </a:solidFill>
                                <a:latin typeface="Cambria Math" panose="02040503050406030204" pitchFamily="18" charset="0"/>
                                <a:ea typeface="Cambria Math" panose="02040503050406030204" pitchFamily="18" charset="0"/>
                              </a:rPr>
                              <m:t>𝐴𝑑</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𝑗</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e>
                        </m:d>
                      </m:num>
                      <m:den>
                        <m:r>
                          <a:rPr lang="en-US" sz="1400" b="0" i="1">
                            <a:solidFill>
                              <a:sysClr val="windowText" lastClr="000000"/>
                            </a:solidFill>
                            <a:latin typeface="Cambria Math" panose="02040503050406030204" pitchFamily="18" charset="0"/>
                            <a:ea typeface="Cambria Math" panose="02040503050406030204" pitchFamily="18" charset="0"/>
                          </a:rPr>
                          <m:t>𝜂</m:t>
                        </m:r>
                        <m:r>
                          <a:rPr lang="en-US" sz="1400" b="0" i="1">
                            <a:solidFill>
                              <a:sysClr val="windowText" lastClr="000000"/>
                            </a:solidFill>
                            <a:latin typeface="Cambria Math" panose="02040503050406030204" pitchFamily="18" charset="0"/>
                            <a:ea typeface="Cambria Math" panose="02040503050406030204" pitchFamily="18" charset="0"/>
                          </a:rPr>
                          <m:t>h𝑒𝑎𝑡</m:t>
                        </m:r>
                        <m:r>
                          <a:rPr lang="en-US" sz="1400" b="0" i="1">
                            <a:solidFill>
                              <a:sysClr val="windowText" lastClr="000000"/>
                            </a:solidFill>
                            <a:latin typeface="Cambria Math" panose="02040503050406030204" pitchFamily="18" charset="0"/>
                            <a:ea typeface="Cambria Math" panose="02040503050406030204" pitchFamily="18" charset="0"/>
                          </a:rPr>
                          <m:t>∗3,412</m:t>
                        </m:r>
                      </m:den>
                    </m:f>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m:t>
                        </m:r>
                        <m:r>
                          <a:rPr lang="en-US" sz="1400" b="0" i="1">
                            <a:solidFill>
                              <a:sysClr val="windowText" lastClr="000000"/>
                            </a:solidFill>
                            <a:latin typeface="Cambria Math" panose="02040503050406030204" pitchFamily="18" charset="0"/>
                            <a:ea typeface="Cambria Math" panose="02040503050406030204" pitchFamily="18" charset="0"/>
                          </a:rPr>
                          <m:t>𝐸𝑙𝑒𝑐𝑡𝑟𝑖𝑐𝐻𝑒𝑎𝑡</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𝐹𝑒</m:t>
                        </m:r>
                        <m:r>
                          <a:rPr lang="en-US" sz="1400" b="0" i="1">
                            <a:solidFill>
                              <a:sysClr val="windowText" lastClr="000000"/>
                            </a:solidFill>
                            <a:latin typeface="Cambria Math" panose="02040503050406030204" pitchFamily="18" charset="0"/>
                            <a:ea typeface="Cambria Math" panose="02040503050406030204" pitchFamily="18" charset="0"/>
                          </a:rPr>
                          <m:t>∗29.3</m:t>
                        </m:r>
                      </m:e>
                    </m:d>
                  </m:oMath>
                </m:oMathPara>
              </a14:m>
              <a:endParaRPr lang="en-US" sz="1100">
                <a:solidFill>
                  <a:sysClr val="windowText" lastClr="000000"/>
                </a:solidFill>
              </a:endParaRPr>
            </a:p>
          </xdr:txBody>
        </xdr:sp>
      </mc:Choice>
      <mc:Fallback xmlns="">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188150" y="38135376"/>
              <a:ext cx="15698563" cy="6721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a:t>
              </a:r>
              <a:r>
                <a:rPr lang="en-US" sz="1400" b="0" i="0" strike="sngStrike" baseline="0">
                  <a:solidFill>
                    <a:sysClr val="windowText" lastClr="000000"/>
                  </a:solidFill>
                  <a:latin typeface="Cambria Math" panose="02040503050406030204" pitchFamily="18" charset="0"/>
                  <a:ea typeface="Cambria Math" panose="02040503050406030204" pitchFamily="18" charset="0"/>
                </a:rPr>
                <a:t>𝐻𝑒𝑎𝑡𝑖𝑛𝑔</a:t>
              </a:r>
              <a:r>
                <a:rPr lang="en-US" sz="1400" b="0" i="0">
                  <a:solidFill>
                    <a:sysClr val="windowText" lastClr="000000"/>
                  </a:solidFill>
                  <a:latin typeface="Cambria Math" panose="02040503050406030204" pitchFamily="18" charset="0"/>
                  <a:ea typeface="Cambria Math" panose="02040503050406030204" pitchFamily="18" charset="0"/>
                </a:rPr>
                <a:t>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𝑇ℎ𝑒𝑟𝑚𝑠∗𝐹𝑒∗29.3)</a:t>
              </a:r>
              <a:endParaRPr lang="en-US" sz="1100">
                <a:solidFill>
                  <a:sysClr val="windowText" lastClr="000000"/>
                </a:solidFill>
              </a:endParaRPr>
            </a:p>
          </xdr:txBody>
        </xdr:sp>
      </mc:Fallback>
    </mc:AlternateContent>
    <xdr:clientData/>
  </xdr:twoCellAnchor>
  <xdr:twoCellAnchor>
    <xdr:from>
      <xdr:col>3</xdr:col>
      <xdr:colOff>1008898</xdr:colOff>
      <xdr:row>159</xdr:row>
      <xdr:rowOff>0</xdr:rowOff>
    </xdr:from>
    <xdr:to>
      <xdr:col>7</xdr:col>
      <xdr:colOff>1006930</xdr:colOff>
      <xdr:row>159</xdr:row>
      <xdr:rowOff>0</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342523" y="27174825"/>
              <a:ext cx="101326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296531" y="39069762"/>
              <a:ext cx="9085970" cy="7871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a:t>
              </a:r>
              <a:r>
                <a:rPr lang="en-US" sz="1400" b="0" i="0">
                  <a:solidFill>
                    <a:srgbClr val="FF0000"/>
                  </a:solidFill>
                  <a:latin typeface="Cambria Math" panose="02040503050406030204" pitchFamily="18" charset="0"/>
                  <a:ea typeface="Cambria Math" panose="02040503050406030204" pitchFamily="18" charset="0"/>
                </a:rPr>
                <a:t>3412)</a:t>
              </a:r>
              <a:endParaRPr lang="en-US" sz="1100"/>
            </a:p>
          </xdr:txBody>
        </xdr:sp>
      </mc:Fallback>
    </mc:AlternateContent>
    <xdr:clientData/>
  </xdr:twoCellAnchor>
  <xdr:twoCellAnchor>
    <xdr:from>
      <xdr:col>3</xdr:col>
      <xdr:colOff>800099</xdr:colOff>
      <xdr:row>159</xdr:row>
      <xdr:rowOff>0</xdr:rowOff>
    </xdr:from>
    <xdr:to>
      <xdr:col>6</xdr:col>
      <xdr:colOff>668382</xdr:colOff>
      <xdr:row>159</xdr:row>
      <xdr:rowOff>0</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3133724" y="27174825"/>
              <a:ext cx="852650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3072492" y="39828106"/>
              <a:ext cx="7609114" cy="9880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100"/>
            </a:p>
          </xdr:txBody>
        </xdr:sp>
      </mc:Fallback>
    </mc:AlternateContent>
    <xdr:clientData/>
  </xdr:twoCellAnchor>
  <xdr:twoCellAnchor>
    <xdr:from>
      <xdr:col>3</xdr:col>
      <xdr:colOff>247105</xdr:colOff>
      <xdr:row>457</xdr:row>
      <xdr:rowOff>0</xdr:rowOff>
    </xdr:from>
    <xdr:to>
      <xdr:col>6</xdr:col>
      <xdr:colOff>933625</xdr:colOff>
      <xdr:row>457</xdr:row>
      <xdr:rowOff>0</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2580730" y="29165550"/>
              <a:ext cx="934474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𝑂𝑙𝑑</m:t>
                                        </m:r>
                                        <m:r>
                                          <a:rPr lang="en-US" sz="1400" b="0" i="1">
                                            <a:latin typeface="Cambria Math" panose="02040503050406030204" pitchFamily="18" charset="0"/>
                                            <a:ea typeface="Cambria Math" panose="02040503050406030204" pitchFamily="18" charset="0"/>
                                          </a:rPr>
                                          <m:t> </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𝐹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𝐹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𝑓𝑙𝑜𝑜𝑟</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2598964" y="90623571"/>
              <a:ext cx="9321612" cy="7899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𝑜𝑙𝑑 −1/(𝑅_(𝑂𝑙𝑑 )+𝑅_𝑎𝑑𝑑𝑒𝑑 ))∗𝐴_𝐹𝑙𝑜𝑜𝑟∗(1−𝐹𝑟𝑎𝑚𝑖𝑛𝑔𝐹𝑎𝑐𝑡𝑜𝑟_𝐹𝑙𝑜𝑜𝑟 )∗𝐻𝐷𝐷∗24∗𝐴𝑑𝑗_𝑓𝑙𝑜𝑜𝑟 ))/(𝜂ℎ𝑒𝑎𝑡∗3,412)</a:t>
              </a:r>
              <a:endParaRPr lang="en-US" sz="1400"/>
            </a:p>
          </xdr:txBody>
        </xdr:sp>
      </mc:Fallback>
    </mc:AlternateContent>
    <xdr:clientData/>
  </xdr:twoCellAnchor>
  <xdr:twoCellAnchor>
    <xdr:from>
      <xdr:col>6</xdr:col>
      <xdr:colOff>398771</xdr:colOff>
      <xdr:row>457</xdr:row>
      <xdr:rowOff>0</xdr:rowOff>
    </xdr:from>
    <xdr:to>
      <xdr:col>15</xdr:col>
      <xdr:colOff>0</xdr:colOff>
      <xdr:row>457</xdr:row>
      <xdr:rowOff>0</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1390621" y="29165550"/>
              <a:ext cx="951675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1400962" y="90623571"/>
              <a:ext cx="9200252" cy="10240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4</xdr:col>
      <xdr:colOff>3254</xdr:colOff>
      <xdr:row>457</xdr:row>
      <xdr:rowOff>0</xdr:rowOff>
    </xdr:from>
    <xdr:to>
      <xdr:col>4</xdr:col>
      <xdr:colOff>2739839</xdr:colOff>
      <xdr:row>457</xdr:row>
      <xdr:rowOff>0</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3575129" y="29165550"/>
              <a:ext cx="27365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3578123" y="91563327"/>
              <a:ext cx="2740395" cy="2906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784315</xdr:colOff>
      <xdr:row>495</xdr:row>
      <xdr:rowOff>0</xdr:rowOff>
    </xdr:from>
    <xdr:to>
      <xdr:col>14</xdr:col>
      <xdr:colOff>1631</xdr:colOff>
      <xdr:row>495</xdr:row>
      <xdr:rowOff>0</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356190" y="30794325"/>
              <a:ext cx="158003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368709" y="99733826"/>
              <a:ext cx="15484111" cy="3281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4</xdr:col>
      <xdr:colOff>777901</xdr:colOff>
      <xdr:row>495</xdr:row>
      <xdr:rowOff>0</xdr:rowOff>
    </xdr:from>
    <xdr:to>
      <xdr:col>14</xdr:col>
      <xdr:colOff>0</xdr:colOff>
      <xdr:row>495</xdr:row>
      <xdr:rowOff>0</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349776" y="30794325"/>
              <a:ext cx="158051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350865" y="99379299"/>
              <a:ext cx="15501956" cy="3474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96226</xdr:colOff>
      <xdr:row>495</xdr:row>
      <xdr:rowOff>0</xdr:rowOff>
    </xdr:from>
    <xdr:to>
      <xdr:col>14</xdr:col>
      <xdr:colOff>1631</xdr:colOff>
      <xdr:row>495</xdr:row>
      <xdr:rowOff>0</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3668101" y="30794325"/>
              <a:ext cx="164884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3667285" y="100090072"/>
              <a:ext cx="16177915" cy="262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7</xdr:col>
      <xdr:colOff>401494</xdr:colOff>
      <xdr:row>525</xdr:row>
      <xdr:rowOff>0</xdr:rowOff>
    </xdr:from>
    <xdr:to>
      <xdr:col>12</xdr:col>
      <xdr:colOff>0</xdr:colOff>
      <xdr:row>525</xdr:row>
      <xdr:rowOff>0</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12869719" y="32461200"/>
              <a:ext cx="5361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12772564" y="109545119"/>
              <a:ext cx="5148043" cy="84825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705394</xdr:colOff>
      <xdr:row>525</xdr:row>
      <xdr:rowOff>0</xdr:rowOff>
    </xdr:from>
    <xdr:to>
      <xdr:col>6</xdr:col>
      <xdr:colOff>0</xdr:colOff>
      <xdr:row>525</xdr:row>
      <xdr:rowOff>0</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4277269" y="32461200"/>
              <a:ext cx="67145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𝑐𝑜𝑜𝑙𝑖𝑛𝑔</m:t>
                                </m:r>
                              </m:sub>
                            </m:sSub>
                          </m:e>
                        </m:d>
                      </m:num>
                      <m:den>
                        <m:r>
                          <a:rPr lang="en-US" sz="1400" b="0" i="1">
                            <a:latin typeface="Cambria Math" panose="02040503050406030204" pitchFamily="18" charset="0"/>
                            <a:ea typeface="Cambria Math" panose="02040503050406030204" pitchFamily="18" charset="0"/>
                          </a:rPr>
                          <m:t>1000∗</m:t>
                        </m:r>
                        <m:r>
                          <a:rPr lang="en-US" sz="1400" b="0" i="1">
                            <a:latin typeface="Cambria Math" panose="02040503050406030204" pitchFamily="18" charset="0"/>
                            <a:ea typeface="Cambria Math" panose="02040503050406030204" pitchFamily="18" charset="0"/>
                          </a:rPr>
                          <m:t>𝑆𝐸𝐸𝑅</m:t>
                        </m:r>
                      </m:den>
                    </m:f>
                  </m:oMath>
                </m:oMathPara>
              </a14:m>
              <a:endParaRPr lang="en-US" sz="1400"/>
            </a:p>
          </xdr:txBody>
        </xdr:sp>
      </mc:Choice>
      <mc:Fallback xmlns="">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4272643" y="108668436"/>
              <a:ext cx="6721928" cy="916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1/𝑅_𝑒𝑥𝑖𝑠𝑡𝑖𝑛𝑔 −1/𝑅_(𝑛𝑒𝑤 ) )∗𝐴𝑟𝑒𝑎∗𝐸𝐹𝐿𝐻_𝑐𝑜𝑜𝑙∗</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𝑐𝑜𝑜𝑙𝑖𝑛𝑔) ))/(1000∗𝑆𝐸𝐸𝑅)</a:t>
              </a:r>
              <a:endParaRPr lang="en-US" sz="1400"/>
            </a:p>
          </xdr:txBody>
        </xdr:sp>
      </mc:Fallback>
    </mc:AlternateContent>
    <xdr:clientData/>
  </xdr:twoCellAnchor>
  <xdr:twoCellAnchor>
    <xdr:from>
      <xdr:col>4</xdr:col>
      <xdr:colOff>95251</xdr:colOff>
      <xdr:row>525</xdr:row>
      <xdr:rowOff>0</xdr:rowOff>
    </xdr:from>
    <xdr:to>
      <xdr:col>12</xdr:col>
      <xdr:colOff>272</xdr:colOff>
      <xdr:row>525</xdr:row>
      <xdr:rowOff>0</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3667126" y="32461200"/>
              <a:ext cx="145639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𝐺𝑎𝑠</m:t>
                        </m:r>
                      </m:sub>
                    </m:sSub>
                  </m:oMath>
                </m:oMathPara>
              </a14:m>
              <a:endParaRPr lang="en-US" sz="140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3673930" y="108380893"/>
              <a:ext cx="14244772"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𝐸𝑙𝑒𝑐𝑡𝑟𝑖𝑐+Δ𝑘𝑊ℎ_𝐻𝑒𝑎𝑡𝑖𝑛𝑔𝐺𝑎𝑠</a:t>
              </a:r>
              <a:endParaRPr lang="en-US" sz="1400">
                <a:solidFill>
                  <a:sysClr val="windowText" lastClr="000000"/>
                </a:solidFill>
              </a:endParaRPr>
            </a:p>
          </xdr:txBody>
        </xdr:sp>
      </mc:Fallback>
    </mc:AlternateContent>
    <xdr:clientData/>
  </xdr:twoCellAnchor>
  <xdr:twoCellAnchor>
    <xdr:from>
      <xdr:col>4</xdr:col>
      <xdr:colOff>705394</xdr:colOff>
      <xdr:row>525</xdr:row>
      <xdr:rowOff>0</xdr:rowOff>
    </xdr:from>
    <xdr:to>
      <xdr:col>6</xdr:col>
      <xdr:colOff>0</xdr:colOff>
      <xdr:row>525</xdr:row>
      <xdr:rowOff>0</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700-00002F000000}"/>
                </a:ext>
              </a:extLst>
            </xdr:cNvPr>
            <xdr:cNvSpPr txBox="1"/>
          </xdr:nvSpPr>
          <xdr:spPr>
            <a:xfrm>
              <a:off x="4277269" y="32461200"/>
              <a:ext cx="67145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e>
                        </m:d>
                      </m:num>
                      <m:den>
                        <m:r>
                          <a:rPr lang="en-US" sz="1400" b="0" i="1">
                            <a:latin typeface="Cambria Math" panose="02040503050406030204" pitchFamily="18" charset="0"/>
                            <a:ea typeface="Cambria Math" panose="02040503050406030204" pitchFamily="18" charset="0"/>
                          </a:rPr>
                          <m:t>3412∗</m:t>
                        </m:r>
                        <m:r>
                          <a:rPr lang="en-US" sz="1400" b="0" i="1">
                            <a:latin typeface="Cambria Math" panose="02040503050406030204" pitchFamily="18" charset="0"/>
                            <a:ea typeface="Cambria Math" panose="02040503050406030204" pitchFamily="18" charset="0"/>
                          </a:rPr>
                          <m:t>𝐶𝑂𝑃</m:t>
                        </m:r>
                      </m:den>
                    </m:f>
                  </m:oMath>
                </m:oMathPara>
              </a14:m>
              <a:endParaRPr lang="en-US" sz="1400"/>
            </a:p>
          </xdr:txBody>
        </xdr:sp>
      </mc:Choice>
      <mc:Fallback xmlns="">
        <xdr:sp macro="" textlink="">
          <xdr:nvSpPr>
            <xdr:cNvPr id="47" name="TextBox 46">
              <a:extLst>
                <a:ext uri="{FF2B5EF4-FFF2-40B4-BE49-F238E27FC236}">
                  <a16:creationId xmlns:a16="http://schemas.microsoft.com/office/drawing/2014/main" id="{00000000-0008-0000-0700-00002F000000}"/>
                </a:ext>
              </a:extLst>
            </xdr:cNvPr>
            <xdr:cNvSpPr txBox="1"/>
          </xdr:nvSpPr>
          <xdr:spPr>
            <a:xfrm>
              <a:off x="4272643" y="109524581"/>
              <a:ext cx="6721928" cy="8288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𝑒𝑥𝑖𝑠𝑡𝑖𝑛𝑔 −1/𝑅_(𝑛𝑒𝑤 ) )∗𝐴𝑟𝑒𝑎∗𝐸𝐹𝐿𝐻_ℎ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ℎ𝑒𝑎𝑡𝑖𝑛𝑔) ))/(3412∗𝐶𝑂𝑃)</a:t>
              </a:r>
              <a:endParaRPr lang="en-US" sz="1400"/>
            </a:p>
          </xdr:txBody>
        </xdr:sp>
      </mc:Fallback>
    </mc:AlternateContent>
    <xdr:clientData/>
  </xdr:twoCellAnchor>
  <xdr:twoCellAnchor>
    <xdr:from>
      <xdr:col>7</xdr:col>
      <xdr:colOff>363310</xdr:colOff>
      <xdr:row>525</xdr:row>
      <xdr:rowOff>0</xdr:rowOff>
    </xdr:from>
    <xdr:to>
      <xdr:col>12</xdr:col>
      <xdr:colOff>271</xdr:colOff>
      <xdr:row>525</xdr:row>
      <xdr:rowOff>0</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700-000030000000}"/>
                </a:ext>
              </a:extLst>
            </xdr:cNvPr>
            <xdr:cNvSpPr txBox="1"/>
          </xdr:nvSpPr>
          <xdr:spPr>
            <a:xfrm>
              <a:off x="12831535" y="32461200"/>
              <a:ext cx="53995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𝐺𝑎𝑠</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oMath>
                </m:oMathPara>
              </a14:m>
              <a:endParaRPr lang="en-US" sz="1400"/>
            </a:p>
          </xdr:txBody>
        </xdr:sp>
      </mc:Choice>
      <mc:Fallback xmlns="">
        <xdr:sp macro="" textlink="">
          <xdr:nvSpPr>
            <xdr:cNvPr id="48" name="TextBox 47">
              <a:extLst>
                <a:ext uri="{FF2B5EF4-FFF2-40B4-BE49-F238E27FC236}">
                  <a16:creationId xmlns:a16="http://schemas.microsoft.com/office/drawing/2014/main" id="{00000000-0008-0000-0700-000030000000}"/>
                </a:ext>
              </a:extLst>
            </xdr:cNvPr>
            <xdr:cNvSpPr txBox="1"/>
          </xdr:nvSpPr>
          <xdr:spPr>
            <a:xfrm>
              <a:off x="12738190" y="108958358"/>
              <a:ext cx="5180511" cy="401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𝐺𝑎𝑠=</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400"/>
            </a:p>
          </xdr:txBody>
        </xdr:sp>
      </mc:Fallback>
    </mc:AlternateContent>
    <xdr:clientData/>
  </xdr:twoCellAnchor>
  <xdr:twoCellAnchor>
    <xdr:from>
      <xdr:col>8</xdr:col>
      <xdr:colOff>2381</xdr:colOff>
      <xdr:row>680</xdr:row>
      <xdr:rowOff>0</xdr:rowOff>
    </xdr:from>
    <xdr:to>
      <xdr:col>8</xdr:col>
      <xdr:colOff>3567</xdr:colOff>
      <xdr:row>680</xdr:row>
      <xdr:rowOff>172227</xdr:rowOff>
    </xdr:to>
    <xdr:sp macro="" textlink="">
      <xdr:nvSpPr>
        <xdr:cNvPr id="49" name="TextBox 48">
          <a:extLst>
            <a:ext uri="{FF2B5EF4-FFF2-40B4-BE49-F238E27FC236}">
              <a16:creationId xmlns:a16="http://schemas.microsoft.com/office/drawing/2014/main" id="{00000000-0008-0000-0700-000031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8</xdr:col>
      <xdr:colOff>2381</xdr:colOff>
      <xdr:row>680</xdr:row>
      <xdr:rowOff>0</xdr:rowOff>
    </xdr:from>
    <xdr:to>
      <xdr:col>8</xdr:col>
      <xdr:colOff>3567</xdr:colOff>
      <xdr:row>680</xdr:row>
      <xdr:rowOff>172227</xdr:rowOff>
    </xdr:to>
    <xdr:sp macro="" textlink="">
      <xdr:nvSpPr>
        <xdr:cNvPr id="50" name="TextBox 49">
          <a:extLst>
            <a:ext uri="{FF2B5EF4-FFF2-40B4-BE49-F238E27FC236}">
              <a16:creationId xmlns:a16="http://schemas.microsoft.com/office/drawing/2014/main" id="{00000000-0008-0000-0700-000032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15783</xdr:colOff>
      <xdr:row>710</xdr:row>
      <xdr:rowOff>0</xdr:rowOff>
    </xdr:from>
    <xdr:to>
      <xdr:col>12</xdr:col>
      <xdr:colOff>0</xdr:colOff>
      <xdr:row>710</xdr:row>
      <xdr:rowOff>0</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3587658" y="45100875"/>
              <a:ext cx="1464319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𝐴𝑆𝐻𝑃</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m:t>
                      </m:r>
                      <m:r>
                        <a:rPr lang="en-US" sz="1400" b="0" i="1">
                          <a:solidFill>
                            <a:srgbClr val="FF0000"/>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000</m:t>
                      </m:r>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𝑃</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𝐹</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𝐹</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𝑃</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a14:m>
              <a:r>
                <a:rPr lang="en-US" sz="1200">
                  <a:solidFill>
                    <a:schemeClr val="tx1"/>
                  </a:solidFill>
                  <a:effectLst/>
                  <a:latin typeface="+mn-lt"/>
                  <a:ea typeface="+mn-ea"/>
                  <a:cs typeface="+mn-cs"/>
                </a:rPr>
                <a:t>  </a:t>
              </a:r>
            </a:p>
          </xdr:txBody>
        </xdr:sp>
      </mc:Choice>
      <mc:Fallback xmlns="">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3594462" y="144161082"/>
              <a:ext cx="14326145" cy="6733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𝐴𝑆𝐻𝑃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1/(𝑆𝐸𝐸𝑅</a:t>
              </a:r>
              <a:r>
                <a:rPr lang="en-US" sz="1400" b="0" i="0">
                  <a:solidFill>
                    <a:schemeClr val="tx1"/>
                  </a:solidFill>
                  <a:effectLst/>
                  <a:latin typeface="Cambria Math" panose="02040503050406030204" pitchFamily="18" charset="0"/>
                  <a:ea typeface="+mn-ea"/>
                  <a:cs typeface="+mn-cs"/>
                </a:rPr>
                <a:t>_(</a:t>
              </a:r>
              <a:r>
                <a:rPr lang="en-US" sz="1400" b="0" i="0">
                  <a:solidFill>
                    <a:sysClr val="windowText" lastClr="000000"/>
                  </a:solidFill>
                  <a:effectLst/>
                  <a:latin typeface="Cambria Math" panose="02040503050406030204" pitchFamily="18" charset="0"/>
                  <a:ea typeface="+mn-ea"/>
                  <a:cs typeface="+mn-cs"/>
                </a:rPr>
                <a:t>𝑇𝑒𝑠𝑡−𝐼𝑛</a:t>
              </a:r>
              <a:r>
                <a:rPr lang="en-US" sz="1400" b="0" i="0">
                  <a:solidFill>
                    <a:schemeClr val="tx1"/>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a:t>
              </a:r>
              <a:r>
                <a:rPr lang="en-US" sz="1400" b="0" i="0">
                  <a:solidFill>
                    <a:srgbClr val="FF0000"/>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000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1/(𝐻𝑆𝑃𝐹</a:t>
              </a:r>
              <a:r>
                <a:rPr lang="en-US" sz="1400" b="0" i="0">
                  <a:solidFill>
                    <a:schemeClr val="tx1"/>
                  </a:solidFill>
                  <a:effectLst/>
                  <a:latin typeface="Cambria Math" panose="02040503050406030204" pitchFamily="18" charset="0"/>
                  <a:ea typeface="+mn-ea"/>
                  <a:cs typeface="+mn-cs"/>
                </a:rPr>
                <a:t>_(</a:t>
              </a:r>
              <a:r>
                <a:rPr lang="en-US" sz="1400" b="0" i="0">
                  <a:solidFill>
                    <a:sysClr val="windowText" lastClr="000000"/>
                  </a:solidFill>
                  <a:effectLst/>
                  <a:latin typeface="Cambria Math" panose="02040503050406030204" pitchFamily="18" charset="0"/>
                  <a:ea typeface="+mn-ea"/>
                  <a:cs typeface="+mn-cs"/>
                </a:rPr>
                <a:t>𝑇𝑒𝑠𝑡−𝐼𝑛</a:t>
              </a:r>
              <a:r>
                <a:rPr lang="en-US" sz="1400" b="0" i="0">
                  <a:solidFill>
                    <a:schemeClr val="tx1"/>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 </a:t>
              </a:r>
              <a:r>
                <a:rPr lang="en-US" sz="1400" i="0">
                  <a:solidFill>
                    <a:schemeClr val="tx1"/>
                  </a:solidFill>
                  <a:effectLst/>
                  <a:latin typeface="Cambria Math" panose="02040503050406030204" pitchFamily="18" charset="0"/>
                  <a:ea typeface="+mn-ea"/>
                  <a:cs typeface="+mn-cs"/>
                </a:rPr>
                <a:t> −1/(𝐻𝑆𝐹𝑃</a:t>
              </a:r>
              <a:r>
                <a:rPr lang="en-US" sz="1400" b="0" i="0">
                  <a:solidFill>
                    <a:schemeClr val="tx1"/>
                  </a:solidFill>
                  <a:effectLst/>
                  <a:latin typeface="Cambria Math" panose="02040503050406030204" pitchFamily="18" charset="0"/>
                  <a:ea typeface="+mn-ea"/>
                  <a:cs typeface="+mn-cs"/>
                </a:rPr>
                <a:t>_(</a:t>
              </a:r>
              <a:r>
                <a:rPr lang="en-US" sz="1400" b="0" i="0">
                  <a:solidFill>
                    <a:sysClr val="windowText" lastClr="000000"/>
                  </a:solidFill>
                  <a:effectLst/>
                  <a:latin typeface="Cambria Math" panose="02040503050406030204" pitchFamily="18" charset="0"/>
                  <a:ea typeface="+mn-ea"/>
                  <a:cs typeface="+mn-cs"/>
                </a:rPr>
                <a:t>𝑇𝑒𝑠𝑡−</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000</a:t>
              </a:r>
              <a:r>
                <a:rPr lang="en-US" sz="1200">
                  <a:solidFill>
                    <a:schemeClr val="tx1"/>
                  </a:solidFill>
                  <a:effectLst/>
                  <a:latin typeface="+mn-lt"/>
                  <a:ea typeface="+mn-ea"/>
                  <a:cs typeface="+mn-cs"/>
                </a:rPr>
                <a:t>  </a:t>
              </a:r>
            </a:p>
          </xdr:txBody>
        </xdr:sp>
      </mc:Fallback>
    </mc:AlternateContent>
    <xdr:clientData/>
  </xdr:twoCellAnchor>
  <xdr:twoCellAnchor>
    <xdr:from>
      <xdr:col>4</xdr:col>
      <xdr:colOff>59446</xdr:colOff>
      <xdr:row>943</xdr:row>
      <xdr:rowOff>0</xdr:rowOff>
    </xdr:from>
    <xdr:to>
      <xdr:col>12</xdr:col>
      <xdr:colOff>271</xdr:colOff>
      <xdr:row>943</xdr:row>
      <xdr:rowOff>0</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3631321" y="58016775"/>
              <a:ext cx="145998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𝑎𝑝𝑎𝑐𝑖𝑡</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𝑦</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r>
                            <a:rPr lang="en-US" sz="1400" b="0" i="1">
                              <a:solidFill>
                                <a:sysClr val="windowText" lastClr="000000"/>
                              </a:solidFill>
                              <a:latin typeface="Cambria Math" panose="02040503050406030204" pitchFamily="18" charset="0"/>
                              <a:ea typeface="Cambria Math" panose="02040503050406030204" pitchFamily="18" charset="0"/>
                            </a:rPr>
                            <m:t>𝑆𝐸𝐸𝑅</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𝐵𝑑𝑒𝑔𝑟𝑒𝑒</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𝑠</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a14:m>
              <a:r>
                <a:rPr lang="en-US" sz="1400">
                  <a:solidFill>
                    <a:sysClr val="windowText" lastClr="000000"/>
                  </a:solidFill>
                </a:rPr>
                <a:t>/1000</a:t>
              </a:r>
            </a:p>
          </xdr:txBody>
        </xdr:sp>
      </mc:Choice>
      <mc:Fallback xmlns="">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3638125" y="156852737"/>
              <a:ext cx="14280576" cy="138472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𝐸𝐹𝐿𝐻_𝑐𝑜𝑜𝑙∗𝐶𝑎𝑝𝑎𝑐𝑖𝑡𝑦_𝐶𝑜𝑜𝑙𝑖𝑛𝑔∗(1/𝑆𝐸𝐸𝑅)∗𝑆𝐵𝑑𝑒𝑔𝑟𝑒𝑒𝑠_𝑐𝑜𝑜𝑙𝑖𝑛𝑔∗𝑆𝐹_𝑐𝑜𝑜𝑙𝑖𝑛𝑔∗𝐸𝐹_𝑐𝑜𝑜𝑙𝑖𝑛𝑔</a:t>
              </a:r>
              <a:r>
                <a:rPr lang="en-US" sz="1400">
                  <a:solidFill>
                    <a:sysClr val="windowText" lastClr="000000"/>
                  </a:solidFill>
                </a:rPr>
                <a:t>/1000</a:t>
              </a:r>
            </a:p>
          </xdr:txBody>
        </xdr:sp>
      </mc:Fallback>
    </mc:AlternateContent>
    <xdr:clientData/>
  </xdr:twoCellAnchor>
  <xdr:twoCellAnchor>
    <xdr:from>
      <xdr:col>4</xdr:col>
      <xdr:colOff>91561</xdr:colOff>
      <xdr:row>943</xdr:row>
      <xdr:rowOff>0</xdr:rowOff>
    </xdr:from>
    <xdr:to>
      <xdr:col>7</xdr:col>
      <xdr:colOff>839833</xdr:colOff>
      <xdr:row>943</xdr:row>
      <xdr:rowOff>0</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3663436" y="58016775"/>
              <a:ext cx="964462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𝑅𝑒𝑠𝑖𝑠𝑡𝑎𝑛𝑐𝑒𝐻𝑒𝑎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𝐻𝑆𝑃𝐹</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oMath>
              </a14:m>
              <a:r>
                <a:rPr lang="en-US" sz="1400"/>
                <a:t>/1000</a:t>
              </a:r>
            </a:p>
          </xdr:txBody>
        </xdr:sp>
      </mc:Choice>
      <mc:Fallback xmlns="">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3670240" y="157421111"/>
              <a:ext cx="9552093" cy="3928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𝐸𝑙𝑒𝑐𝑡𝑟𝑖𝑐𝑅𝑒𝑠𝑖𝑠𝑡𝑎𝑛𝑐𝑒𝐻𝑒𝑎𝑡∗𝐸𝐹𝐿𝐻_𝐻𝑒𝑎𝑡∗𝐶𝑎𝑝𝑎𝑐𝑖𝑡𝑦_𝐻𝑒𝑎𝑡𝑖𝑛𝑔∗(1/𝐻𝑆𝑃𝐹)∗𝑆𝐵𝑑𝑒𝑔𝑟𝑒𝑒𝑠_ℎ𝑒𝑎𝑡𝑖𝑛𝑔∗𝑆𝐹_𝐻𝑒𝑎𝑡𝑖𝑛𝑔∗𝐸𝐹_𝐻𝑒𝑎𝑡𝑖𝑛𝑔</a:t>
              </a:r>
              <a:r>
                <a:rPr lang="en-US" sz="1400"/>
                <a:t>/1000</a:t>
              </a:r>
            </a:p>
          </xdr:txBody>
        </xdr:sp>
      </mc:Fallback>
    </mc:AlternateContent>
    <xdr:clientData/>
  </xdr:twoCellAnchor>
  <xdr:twoCellAnchor>
    <xdr:from>
      <xdr:col>4</xdr:col>
      <xdr:colOff>93377</xdr:colOff>
      <xdr:row>943</xdr:row>
      <xdr:rowOff>0</xdr:rowOff>
    </xdr:from>
    <xdr:to>
      <xdr:col>4</xdr:col>
      <xdr:colOff>1617086</xdr:colOff>
      <xdr:row>943</xdr:row>
      <xdr:rowOff>0</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700-000036000000}"/>
                </a:ext>
              </a:extLst>
            </xdr:cNvPr>
            <xdr:cNvSpPr txBox="1"/>
          </xdr:nvSpPr>
          <xdr:spPr>
            <a:xfrm>
              <a:off x="3665252" y="58016775"/>
              <a:ext cx="1523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54" name="TextBox 53">
              <a:extLst>
                <a:ext uri="{FF2B5EF4-FFF2-40B4-BE49-F238E27FC236}">
                  <a16:creationId xmlns:a16="http://schemas.microsoft.com/office/drawing/2014/main" id="{00000000-0008-0000-0700-000036000000}"/>
                </a:ext>
              </a:extLst>
            </xdr:cNvPr>
            <xdr:cNvSpPr txBox="1"/>
          </xdr:nvSpPr>
          <xdr:spPr>
            <a:xfrm>
              <a:off x="3679676" y="157957335"/>
              <a:ext cx="1516089" cy="31123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86592</xdr:colOff>
      <xdr:row>1041</xdr:row>
      <xdr:rowOff>34636</xdr:rowOff>
    </xdr:from>
    <xdr:to>
      <xdr:col>4</xdr:col>
      <xdr:colOff>4450773</xdr:colOff>
      <xdr:row>1045</xdr:row>
      <xdr:rowOff>138546</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700-000037000000}"/>
                </a:ext>
              </a:extLst>
            </xdr:cNvPr>
            <xdr:cNvSpPr txBox="1"/>
          </xdr:nvSpPr>
          <xdr:spPr>
            <a:xfrm>
              <a:off x="3550228" y="50205409"/>
              <a:ext cx="4364181" cy="86591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3,41</m:t>
                        </m:r>
                        <m:r>
                          <a:rPr lang="en-US" sz="1600" b="0" i="1">
                            <a:latin typeface="Cambria Math" panose="02040503050406030204" pitchFamily="18" charset="0"/>
                            <a:ea typeface="Cambria Math" panose="02040503050406030204" pitchFamily="18" charset="0"/>
                          </a:rPr>
                          <m:t>2</m:t>
                        </m:r>
                      </m:den>
                    </m:f>
                  </m:oMath>
                </m:oMathPara>
              </a14:m>
              <a:endParaRPr lang="en-US" sz="1400"/>
            </a:p>
          </xdr:txBody>
        </xdr:sp>
      </mc:Choice>
      <mc:Fallback xmlns="">
        <xdr:sp macro="" textlink="">
          <xdr:nvSpPr>
            <xdr:cNvPr id="55" name="TextBox 54">
              <a:extLst>
                <a:ext uri="{FF2B5EF4-FFF2-40B4-BE49-F238E27FC236}">
                  <a16:creationId xmlns:a16="http://schemas.microsoft.com/office/drawing/2014/main" id="{00000000-0008-0000-0700-000037000000}"/>
                </a:ext>
              </a:extLst>
            </xdr:cNvPr>
            <xdr:cNvSpPr txBox="1"/>
          </xdr:nvSpPr>
          <xdr:spPr>
            <a:xfrm>
              <a:off x="3550228" y="50205409"/>
              <a:ext cx="4364181" cy="86591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a:t>
              </a:r>
              <a:r>
                <a:rPr lang="en-US" sz="1600" b="0" i="0">
                  <a:solidFill>
                    <a:sysClr val="windowText" lastClr="000000"/>
                  </a:solidFill>
                  <a:latin typeface="Cambria Math" panose="02040503050406030204" pitchFamily="18" charset="0"/>
                  <a:ea typeface="Cambria Math" panose="02040503050406030204" pitchFamily="18" charset="0"/>
                </a:rPr>
                <a:t>3,41</a:t>
              </a:r>
              <a:r>
                <a:rPr lang="en-US" sz="1600" b="0" i="0">
                  <a:latin typeface="Cambria Math" panose="02040503050406030204" pitchFamily="18" charset="0"/>
                  <a:ea typeface="Cambria Math" panose="02040503050406030204" pitchFamily="18" charset="0"/>
                </a:rPr>
                <a:t>2)</a:t>
              </a:r>
              <a:endParaRPr lang="en-US" sz="1400"/>
            </a:p>
          </xdr:txBody>
        </xdr:sp>
      </mc:Fallback>
    </mc:AlternateContent>
    <xdr:clientData/>
  </xdr:twoCellAnchor>
  <xdr:twoCellAnchor>
    <xdr:from>
      <xdr:col>4</xdr:col>
      <xdr:colOff>54428</xdr:colOff>
      <xdr:row>1157</xdr:row>
      <xdr:rowOff>0</xdr:rowOff>
    </xdr:from>
    <xdr:to>
      <xdr:col>18</xdr:col>
      <xdr:colOff>0</xdr:colOff>
      <xdr:row>1165</xdr:row>
      <xdr:rowOff>27214</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00000000-0008-0000-0700-000038000000}"/>
                </a:ext>
              </a:extLst>
            </xdr:cNvPr>
            <xdr:cNvSpPr txBox="1"/>
          </xdr:nvSpPr>
          <xdr:spPr>
            <a:xfrm>
              <a:off x="3633107" y="55802893"/>
              <a:ext cx="19118036" cy="144235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56" name="TextBox 55">
              <a:extLst>
                <a:ext uri="{FF2B5EF4-FFF2-40B4-BE49-F238E27FC236}">
                  <a16:creationId xmlns:a16="http://schemas.microsoft.com/office/drawing/2014/main" id="{00000000-0008-0000-0700-000038000000}"/>
                </a:ext>
              </a:extLst>
            </xdr:cNvPr>
            <xdr:cNvSpPr txBox="1"/>
          </xdr:nvSpPr>
          <xdr:spPr>
            <a:xfrm>
              <a:off x="3633107" y="55802893"/>
              <a:ext cx="19118036" cy="144235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443890</xdr:colOff>
      <xdr:row>1161</xdr:row>
      <xdr:rowOff>27215</xdr:rowOff>
    </xdr:from>
    <xdr:to>
      <xdr:col>19</xdr:col>
      <xdr:colOff>40821</xdr:colOff>
      <xdr:row>1165</xdr:row>
      <xdr:rowOff>85453</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00000000-0008-0000-0700-000039000000}"/>
                </a:ext>
              </a:extLst>
            </xdr:cNvPr>
            <xdr:cNvSpPr txBox="1"/>
          </xdr:nvSpPr>
          <xdr:spPr>
            <a:xfrm>
              <a:off x="4022569" y="56537679"/>
              <a:ext cx="18851038" cy="7658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7" name="TextBox 56">
              <a:extLst>
                <a:ext uri="{FF2B5EF4-FFF2-40B4-BE49-F238E27FC236}">
                  <a16:creationId xmlns:a16="http://schemas.microsoft.com/office/drawing/2014/main" id="{00000000-0008-0000-0700-000039000000}"/>
                </a:ext>
              </a:extLst>
            </xdr:cNvPr>
            <xdr:cNvSpPr txBox="1"/>
          </xdr:nvSpPr>
          <xdr:spPr>
            <a:xfrm>
              <a:off x="4022569" y="56537679"/>
              <a:ext cx="18851038" cy="7658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𝑅𝐸𝑆</a:t>
              </a:r>
              <a:r>
                <a:rPr lang="en-US" sz="14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4</xdr:col>
      <xdr:colOff>416676</xdr:colOff>
      <xdr:row>1158</xdr:row>
      <xdr:rowOff>163286</xdr:rowOff>
    </xdr:from>
    <xdr:to>
      <xdr:col>19</xdr:col>
      <xdr:colOff>13607</xdr:colOff>
      <xdr:row>1162</xdr:row>
      <xdr:rowOff>77833</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00000000-0008-0000-0700-00003A000000}"/>
                </a:ext>
              </a:extLst>
            </xdr:cNvPr>
            <xdr:cNvSpPr txBox="1"/>
          </xdr:nvSpPr>
          <xdr:spPr>
            <a:xfrm>
              <a:off x="3995355" y="56143072"/>
              <a:ext cx="18851038" cy="6221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𝑁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8" name="TextBox 57">
              <a:extLst>
                <a:ext uri="{FF2B5EF4-FFF2-40B4-BE49-F238E27FC236}">
                  <a16:creationId xmlns:a16="http://schemas.microsoft.com/office/drawing/2014/main" id="{00000000-0008-0000-0700-00003A000000}"/>
                </a:ext>
              </a:extLst>
            </xdr:cNvPr>
            <xdr:cNvSpPr txBox="1"/>
          </xdr:nvSpPr>
          <xdr:spPr>
            <a:xfrm>
              <a:off x="3995355" y="56143072"/>
              <a:ext cx="18851038" cy="6221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𝑁𝑅𝐸𝑆</a:t>
              </a:r>
              <a:r>
                <a:rPr lang="en-US" sz="14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54428</xdr:colOff>
      <xdr:row>1163</xdr:row>
      <xdr:rowOff>68036</xdr:rowOff>
    </xdr:from>
    <xdr:to>
      <xdr:col>18</xdr:col>
      <xdr:colOff>0</xdr:colOff>
      <xdr:row>1165</xdr:row>
      <xdr:rowOff>126274</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00000000-0008-0000-0700-00003B000000}"/>
                </a:ext>
              </a:extLst>
            </xdr:cNvPr>
            <xdr:cNvSpPr txBox="1"/>
          </xdr:nvSpPr>
          <xdr:spPr>
            <a:xfrm>
              <a:off x="3633107" y="56932286"/>
              <a:ext cx="19118036" cy="4120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59" name="TextBox 58">
              <a:extLst>
                <a:ext uri="{FF2B5EF4-FFF2-40B4-BE49-F238E27FC236}">
                  <a16:creationId xmlns:a16="http://schemas.microsoft.com/office/drawing/2014/main" id="{00000000-0008-0000-0700-00003B000000}"/>
                </a:ext>
              </a:extLst>
            </xdr:cNvPr>
            <xdr:cNvSpPr txBox="1"/>
          </xdr:nvSpPr>
          <xdr:spPr>
            <a:xfrm>
              <a:off x="3633107" y="56932286"/>
              <a:ext cx="19118036" cy="4120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40550</xdr:colOff>
      <xdr:row>1278</xdr:row>
      <xdr:rowOff>112666</xdr:rowOff>
    </xdr:from>
    <xdr:to>
      <xdr:col>18</xdr:col>
      <xdr:colOff>13607</xdr:colOff>
      <xdr:row>1282</xdr:row>
      <xdr:rowOff>81643</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00000000-0008-0000-0700-00003C000000}"/>
                </a:ext>
              </a:extLst>
            </xdr:cNvPr>
            <xdr:cNvSpPr txBox="1"/>
          </xdr:nvSpPr>
          <xdr:spPr>
            <a:xfrm>
              <a:off x="3719229" y="58759452"/>
              <a:ext cx="19045521" cy="6765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60" name="TextBox 59">
              <a:extLst>
                <a:ext uri="{FF2B5EF4-FFF2-40B4-BE49-F238E27FC236}">
                  <a16:creationId xmlns:a16="http://schemas.microsoft.com/office/drawing/2014/main" id="{00000000-0008-0000-0700-00003C000000}"/>
                </a:ext>
              </a:extLst>
            </xdr:cNvPr>
            <xdr:cNvSpPr txBox="1"/>
          </xdr:nvSpPr>
          <xdr:spPr>
            <a:xfrm>
              <a:off x="3719229" y="58759452"/>
              <a:ext cx="19045521" cy="6765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𝑜𝑓𝑓𝑖𝑐𝑒+𝑘𝑊ℎ_𝐸𝑛𝑡∗𝑊𝑒𝑖𝑔ℎ𝑡𝑖𝑛𝑔_𝐸𝑛𝑡 )∗𝐼𝑆𝑅</a:t>
              </a:r>
              <a:endParaRPr lang="en-US" sz="1400"/>
            </a:p>
          </xdr:txBody>
        </xdr:sp>
      </mc:Fallback>
    </mc:AlternateContent>
    <xdr:clientData/>
  </xdr:twoCellAnchor>
  <xdr:twoCellAnchor>
    <xdr:from>
      <xdr:col>4</xdr:col>
      <xdr:colOff>240990</xdr:colOff>
      <xdr:row>892</xdr:row>
      <xdr:rowOff>152400</xdr:rowOff>
    </xdr:from>
    <xdr:to>
      <xdr:col>12</xdr:col>
      <xdr:colOff>71717</xdr:colOff>
      <xdr:row>895</xdr:row>
      <xdr:rowOff>80682</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00000000-0008-0000-0700-00003D000000}"/>
                </a:ext>
              </a:extLst>
            </xdr:cNvPr>
            <xdr:cNvSpPr txBox="1"/>
          </xdr:nvSpPr>
          <xdr:spPr>
            <a:xfrm>
              <a:off x="3808943" y="38960612"/>
              <a:ext cx="13537762" cy="78889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61" name="TextBox 60">
              <a:extLst>
                <a:ext uri="{FF2B5EF4-FFF2-40B4-BE49-F238E27FC236}">
                  <a16:creationId xmlns:a16="http://schemas.microsoft.com/office/drawing/2014/main" id="{00000000-0008-0000-0700-00003D000000}"/>
                </a:ext>
              </a:extLst>
            </xdr:cNvPr>
            <xdr:cNvSpPr txBox="1"/>
          </xdr:nvSpPr>
          <xdr:spPr>
            <a:xfrm>
              <a:off x="3808943" y="38960612"/>
              <a:ext cx="13537762" cy="78889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174155</xdr:colOff>
      <xdr:row>1312</xdr:row>
      <xdr:rowOff>0</xdr:rowOff>
    </xdr:from>
    <xdr:to>
      <xdr:col>12</xdr:col>
      <xdr:colOff>0</xdr:colOff>
      <xdr:row>1312</xdr:row>
      <xdr:rowOff>0</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0000000-0008-0000-0700-00003E000000}"/>
                </a:ext>
              </a:extLst>
            </xdr:cNvPr>
            <xdr:cNvSpPr txBox="1"/>
          </xdr:nvSpPr>
          <xdr:spPr>
            <a:xfrm>
              <a:off x="3746030" y="74609325"/>
              <a:ext cx="1448482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𝑢𝑛𝑖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𝑛𝑒𝑤</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𝑆𝑎𝑣𝑖𝑛𝑔𝑠</m:t>
                            </m:r>
                          </m:e>
                        </m:d>
                      </m:e>
                    </m:d>
                  </m:oMath>
                </m:oMathPara>
              </a14:m>
              <a:endParaRPr lang="en-US" sz="1400"/>
            </a:p>
          </xdr:txBody>
        </xdr:sp>
      </mc:Choice>
      <mc:Fallback xmlns="">
        <xdr:sp macro="" textlink="">
          <xdr:nvSpPr>
            <xdr:cNvPr id="62" name="TextBox 61">
              <a:extLst>
                <a:ext uri="{FF2B5EF4-FFF2-40B4-BE49-F238E27FC236}">
                  <a16:creationId xmlns:a16="http://schemas.microsoft.com/office/drawing/2014/main" id="{00000000-0008-0000-0700-00003E000000}"/>
                </a:ext>
              </a:extLst>
            </xdr:cNvPr>
            <xdr:cNvSpPr txBox="1"/>
          </xdr:nvSpPr>
          <xdr:spPr>
            <a:xfrm>
              <a:off x="3762359" y="60258919"/>
              <a:ext cx="14335141" cy="5241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400"/>
            </a:p>
          </xdr:txBody>
        </xdr:sp>
      </mc:Fallback>
    </mc:AlternateContent>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00000000-0008-0000-0700-00003F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00000000-0008-0000-0700-000040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9</xdr:row>
      <xdr:rowOff>0</xdr:rowOff>
    </xdr:from>
    <xdr:ext cx="65" cy="172227"/>
    <xdr:sp macro="" textlink="">
      <xdr:nvSpPr>
        <xdr:cNvPr id="65" name="TextBox 64">
          <a:extLst>
            <a:ext uri="{FF2B5EF4-FFF2-40B4-BE49-F238E27FC236}">
              <a16:creationId xmlns:a16="http://schemas.microsoft.com/office/drawing/2014/main" id="{00000000-0008-0000-0700-000041000000}"/>
            </a:ext>
          </a:extLst>
        </xdr:cNvPr>
        <xdr:cNvSpPr txBox="1"/>
      </xdr:nvSpPr>
      <xdr:spPr>
        <a:xfrm>
          <a:off x="34176176" y="29527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9</xdr:row>
      <xdr:rowOff>0</xdr:rowOff>
    </xdr:from>
    <xdr:ext cx="65" cy="172227"/>
    <xdr:sp macro="" textlink="">
      <xdr:nvSpPr>
        <xdr:cNvPr id="66" name="TextBox 65">
          <a:extLst>
            <a:ext uri="{FF2B5EF4-FFF2-40B4-BE49-F238E27FC236}">
              <a16:creationId xmlns:a16="http://schemas.microsoft.com/office/drawing/2014/main" id="{00000000-0008-0000-0700-000042000000}"/>
            </a:ext>
          </a:extLst>
        </xdr:cNvPr>
        <xdr:cNvSpPr txBox="1"/>
      </xdr:nvSpPr>
      <xdr:spPr>
        <a:xfrm>
          <a:off x="34176176" y="29527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762</xdr:row>
      <xdr:rowOff>0</xdr:rowOff>
    </xdr:from>
    <xdr:ext cx="65" cy="172227"/>
    <xdr:sp macro="" textlink="">
      <xdr:nvSpPr>
        <xdr:cNvPr id="67" name="TextBox 66">
          <a:extLst>
            <a:ext uri="{FF2B5EF4-FFF2-40B4-BE49-F238E27FC236}">
              <a16:creationId xmlns:a16="http://schemas.microsoft.com/office/drawing/2014/main" id="{00000000-0008-0000-0700-000043000000}"/>
            </a:ext>
          </a:extLst>
        </xdr:cNvPr>
        <xdr:cNvSpPr txBox="1"/>
      </xdr:nvSpPr>
      <xdr:spPr>
        <a:xfrm>
          <a:off x="34176176" y="45281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762</xdr:row>
      <xdr:rowOff>0</xdr:rowOff>
    </xdr:from>
    <xdr:ext cx="65" cy="172227"/>
    <xdr:sp macro="" textlink="">
      <xdr:nvSpPr>
        <xdr:cNvPr id="68" name="TextBox 67">
          <a:extLst>
            <a:ext uri="{FF2B5EF4-FFF2-40B4-BE49-F238E27FC236}">
              <a16:creationId xmlns:a16="http://schemas.microsoft.com/office/drawing/2014/main" id="{00000000-0008-0000-0700-000044000000}"/>
            </a:ext>
          </a:extLst>
        </xdr:cNvPr>
        <xdr:cNvSpPr txBox="1"/>
      </xdr:nvSpPr>
      <xdr:spPr>
        <a:xfrm>
          <a:off x="34176176" y="45281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41</xdr:row>
      <xdr:rowOff>0</xdr:rowOff>
    </xdr:from>
    <xdr:ext cx="65" cy="172227"/>
    <xdr:sp macro="" textlink="">
      <xdr:nvSpPr>
        <xdr:cNvPr id="69" name="TextBox 68">
          <a:extLst>
            <a:ext uri="{FF2B5EF4-FFF2-40B4-BE49-F238E27FC236}">
              <a16:creationId xmlns:a16="http://schemas.microsoft.com/office/drawing/2014/main" id="{00000000-0008-0000-0700-000045000000}"/>
            </a:ext>
          </a:extLst>
        </xdr:cNvPr>
        <xdr:cNvSpPr txBox="1"/>
      </xdr:nvSpPr>
      <xdr:spPr>
        <a:xfrm>
          <a:off x="34179314" y="48977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41</xdr:row>
      <xdr:rowOff>0</xdr:rowOff>
    </xdr:from>
    <xdr:ext cx="65" cy="172227"/>
    <xdr:sp macro="" textlink="">
      <xdr:nvSpPr>
        <xdr:cNvPr id="70" name="TextBox 69">
          <a:extLst>
            <a:ext uri="{FF2B5EF4-FFF2-40B4-BE49-F238E27FC236}">
              <a16:creationId xmlns:a16="http://schemas.microsoft.com/office/drawing/2014/main" id="{00000000-0008-0000-0700-000046000000}"/>
            </a:ext>
          </a:extLst>
        </xdr:cNvPr>
        <xdr:cNvSpPr txBox="1"/>
      </xdr:nvSpPr>
      <xdr:spPr>
        <a:xfrm>
          <a:off x="34179314" y="48977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86</xdr:row>
      <xdr:rowOff>0</xdr:rowOff>
    </xdr:from>
    <xdr:ext cx="65" cy="172227"/>
    <xdr:sp macro="" textlink="">
      <xdr:nvSpPr>
        <xdr:cNvPr id="71" name="TextBox 70">
          <a:extLst>
            <a:ext uri="{FF2B5EF4-FFF2-40B4-BE49-F238E27FC236}">
              <a16:creationId xmlns:a16="http://schemas.microsoft.com/office/drawing/2014/main" id="{00000000-0008-0000-0700-000047000000}"/>
            </a:ext>
          </a:extLst>
        </xdr:cNvPr>
        <xdr:cNvSpPr txBox="1"/>
      </xdr:nvSpPr>
      <xdr:spPr>
        <a:xfrm>
          <a:off x="34179314" y="5125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86</xdr:row>
      <xdr:rowOff>0</xdr:rowOff>
    </xdr:from>
    <xdr:ext cx="65" cy="172227"/>
    <xdr:sp macro="" textlink="">
      <xdr:nvSpPr>
        <xdr:cNvPr id="72" name="TextBox 71">
          <a:extLst>
            <a:ext uri="{FF2B5EF4-FFF2-40B4-BE49-F238E27FC236}">
              <a16:creationId xmlns:a16="http://schemas.microsoft.com/office/drawing/2014/main" id="{00000000-0008-0000-0700-000048000000}"/>
            </a:ext>
          </a:extLst>
        </xdr:cNvPr>
        <xdr:cNvSpPr txBox="1"/>
      </xdr:nvSpPr>
      <xdr:spPr>
        <a:xfrm>
          <a:off x="34179314" y="5125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16</xdr:row>
      <xdr:rowOff>0</xdr:rowOff>
    </xdr:from>
    <xdr:ext cx="65" cy="172227"/>
    <xdr:sp macro="" textlink="">
      <xdr:nvSpPr>
        <xdr:cNvPr id="73" name="TextBox 72">
          <a:extLst>
            <a:ext uri="{FF2B5EF4-FFF2-40B4-BE49-F238E27FC236}">
              <a16:creationId xmlns:a16="http://schemas.microsoft.com/office/drawing/2014/main" id="{00000000-0008-0000-0700-000049000000}"/>
            </a:ext>
          </a:extLst>
        </xdr:cNvPr>
        <xdr:cNvSpPr txBox="1"/>
      </xdr:nvSpPr>
      <xdr:spPr>
        <a:xfrm>
          <a:off x="34179314" y="52949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16</xdr:row>
      <xdr:rowOff>0</xdr:rowOff>
    </xdr:from>
    <xdr:ext cx="65" cy="172227"/>
    <xdr:sp macro="" textlink="">
      <xdr:nvSpPr>
        <xdr:cNvPr id="74" name="TextBox 73">
          <a:extLst>
            <a:ext uri="{FF2B5EF4-FFF2-40B4-BE49-F238E27FC236}">
              <a16:creationId xmlns:a16="http://schemas.microsoft.com/office/drawing/2014/main" id="{00000000-0008-0000-0700-00004A000000}"/>
            </a:ext>
          </a:extLst>
        </xdr:cNvPr>
        <xdr:cNvSpPr txBox="1"/>
      </xdr:nvSpPr>
      <xdr:spPr>
        <a:xfrm>
          <a:off x="34179314" y="52949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127</xdr:row>
      <xdr:rowOff>0</xdr:rowOff>
    </xdr:from>
    <xdr:ext cx="65" cy="172227"/>
    <xdr:sp macro="" textlink="">
      <xdr:nvSpPr>
        <xdr:cNvPr id="75" name="TextBox 74">
          <a:extLst>
            <a:ext uri="{FF2B5EF4-FFF2-40B4-BE49-F238E27FC236}">
              <a16:creationId xmlns:a16="http://schemas.microsoft.com/office/drawing/2014/main" id="{00000000-0008-0000-0700-00004B000000}"/>
            </a:ext>
          </a:extLst>
        </xdr:cNvPr>
        <xdr:cNvSpPr txBox="1"/>
      </xdr:nvSpPr>
      <xdr:spPr>
        <a:xfrm>
          <a:off x="34179314" y="64274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127</xdr:row>
      <xdr:rowOff>0</xdr:rowOff>
    </xdr:from>
    <xdr:ext cx="65" cy="172227"/>
    <xdr:sp macro="" textlink="">
      <xdr:nvSpPr>
        <xdr:cNvPr id="76" name="TextBox 75">
          <a:extLst>
            <a:ext uri="{FF2B5EF4-FFF2-40B4-BE49-F238E27FC236}">
              <a16:creationId xmlns:a16="http://schemas.microsoft.com/office/drawing/2014/main" id="{00000000-0008-0000-0700-00004C000000}"/>
            </a:ext>
          </a:extLst>
        </xdr:cNvPr>
        <xdr:cNvSpPr txBox="1"/>
      </xdr:nvSpPr>
      <xdr:spPr>
        <a:xfrm>
          <a:off x="34179314" y="64274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77" name="TextBox 76">
          <a:extLst>
            <a:ext uri="{FF2B5EF4-FFF2-40B4-BE49-F238E27FC236}">
              <a16:creationId xmlns:a16="http://schemas.microsoft.com/office/drawing/2014/main" id="{00000000-0008-0000-0700-00004D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78" name="TextBox 77">
          <a:extLst>
            <a:ext uri="{FF2B5EF4-FFF2-40B4-BE49-F238E27FC236}">
              <a16:creationId xmlns:a16="http://schemas.microsoft.com/office/drawing/2014/main" id="{00000000-0008-0000-0700-00004E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5</xdr:row>
      <xdr:rowOff>0</xdr:rowOff>
    </xdr:from>
    <xdr:ext cx="65" cy="172227"/>
    <xdr:sp macro="" textlink="">
      <xdr:nvSpPr>
        <xdr:cNvPr id="79" name="TextBox 78">
          <a:extLst>
            <a:ext uri="{FF2B5EF4-FFF2-40B4-BE49-F238E27FC236}">
              <a16:creationId xmlns:a16="http://schemas.microsoft.com/office/drawing/2014/main" id="{00000000-0008-0000-0700-00004F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5</xdr:row>
      <xdr:rowOff>0</xdr:rowOff>
    </xdr:from>
    <xdr:ext cx="65" cy="172227"/>
    <xdr:sp macro="" textlink="">
      <xdr:nvSpPr>
        <xdr:cNvPr id="80" name="TextBox 79">
          <a:extLst>
            <a:ext uri="{FF2B5EF4-FFF2-40B4-BE49-F238E27FC236}">
              <a16:creationId xmlns:a16="http://schemas.microsoft.com/office/drawing/2014/main" id="{00000000-0008-0000-0700-000050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8</xdr:row>
      <xdr:rowOff>0</xdr:rowOff>
    </xdr:from>
    <xdr:ext cx="65" cy="172227"/>
    <xdr:sp macro="" textlink="">
      <xdr:nvSpPr>
        <xdr:cNvPr id="81" name="TextBox 80">
          <a:extLst>
            <a:ext uri="{FF2B5EF4-FFF2-40B4-BE49-F238E27FC236}">
              <a16:creationId xmlns:a16="http://schemas.microsoft.com/office/drawing/2014/main" id="{00000000-0008-0000-0700-000051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8</xdr:row>
      <xdr:rowOff>0</xdr:rowOff>
    </xdr:from>
    <xdr:ext cx="65" cy="172227"/>
    <xdr:sp macro="" textlink="">
      <xdr:nvSpPr>
        <xdr:cNvPr id="82" name="TextBox 81">
          <a:extLst>
            <a:ext uri="{FF2B5EF4-FFF2-40B4-BE49-F238E27FC236}">
              <a16:creationId xmlns:a16="http://schemas.microsoft.com/office/drawing/2014/main" id="{00000000-0008-0000-0700-000052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9</xdr:row>
      <xdr:rowOff>0</xdr:rowOff>
    </xdr:from>
    <xdr:ext cx="65" cy="172227"/>
    <xdr:sp macro="" textlink="">
      <xdr:nvSpPr>
        <xdr:cNvPr id="83" name="TextBox 82">
          <a:extLst>
            <a:ext uri="{FF2B5EF4-FFF2-40B4-BE49-F238E27FC236}">
              <a16:creationId xmlns:a16="http://schemas.microsoft.com/office/drawing/2014/main" id="{00000000-0008-0000-0700-000053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9</xdr:row>
      <xdr:rowOff>0</xdr:rowOff>
    </xdr:from>
    <xdr:ext cx="65" cy="172227"/>
    <xdr:sp macro="" textlink="">
      <xdr:nvSpPr>
        <xdr:cNvPr id="84" name="TextBox 83">
          <a:extLst>
            <a:ext uri="{FF2B5EF4-FFF2-40B4-BE49-F238E27FC236}">
              <a16:creationId xmlns:a16="http://schemas.microsoft.com/office/drawing/2014/main" id="{00000000-0008-0000-0700-000054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60</xdr:row>
      <xdr:rowOff>0</xdr:rowOff>
    </xdr:from>
    <xdr:ext cx="65" cy="172227"/>
    <xdr:sp macro="" textlink="">
      <xdr:nvSpPr>
        <xdr:cNvPr id="85" name="TextBox 84">
          <a:extLst>
            <a:ext uri="{FF2B5EF4-FFF2-40B4-BE49-F238E27FC236}">
              <a16:creationId xmlns:a16="http://schemas.microsoft.com/office/drawing/2014/main" id="{00000000-0008-0000-0700-000055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60</xdr:row>
      <xdr:rowOff>0</xdr:rowOff>
    </xdr:from>
    <xdr:ext cx="65" cy="172227"/>
    <xdr:sp macro="" textlink="">
      <xdr:nvSpPr>
        <xdr:cNvPr id="86" name="TextBox 85">
          <a:extLst>
            <a:ext uri="{FF2B5EF4-FFF2-40B4-BE49-F238E27FC236}">
              <a16:creationId xmlns:a16="http://schemas.microsoft.com/office/drawing/2014/main" id="{00000000-0008-0000-0700-000056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99</xdr:row>
      <xdr:rowOff>0</xdr:rowOff>
    </xdr:from>
    <xdr:ext cx="65" cy="172227"/>
    <xdr:sp macro="" textlink="">
      <xdr:nvSpPr>
        <xdr:cNvPr id="87" name="TextBox 86">
          <a:extLst>
            <a:ext uri="{FF2B5EF4-FFF2-40B4-BE49-F238E27FC236}">
              <a16:creationId xmlns:a16="http://schemas.microsoft.com/office/drawing/2014/main" id="{00000000-0008-0000-0700-000057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99</xdr:row>
      <xdr:rowOff>0</xdr:rowOff>
    </xdr:from>
    <xdr:ext cx="65" cy="172227"/>
    <xdr:sp macro="" textlink="">
      <xdr:nvSpPr>
        <xdr:cNvPr id="88" name="TextBox 87">
          <a:extLst>
            <a:ext uri="{FF2B5EF4-FFF2-40B4-BE49-F238E27FC236}">
              <a16:creationId xmlns:a16="http://schemas.microsoft.com/office/drawing/2014/main" id="{00000000-0008-0000-0700-000058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89" name="TextBox 88">
          <a:extLst>
            <a:ext uri="{FF2B5EF4-FFF2-40B4-BE49-F238E27FC236}">
              <a16:creationId xmlns:a16="http://schemas.microsoft.com/office/drawing/2014/main" id="{00000000-0008-0000-0700-000059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90" name="TextBox 89">
          <a:extLst>
            <a:ext uri="{FF2B5EF4-FFF2-40B4-BE49-F238E27FC236}">
              <a16:creationId xmlns:a16="http://schemas.microsoft.com/office/drawing/2014/main" id="{00000000-0008-0000-0700-00005A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01</xdr:row>
      <xdr:rowOff>0</xdr:rowOff>
    </xdr:from>
    <xdr:ext cx="65" cy="172227"/>
    <xdr:sp macro="" textlink="">
      <xdr:nvSpPr>
        <xdr:cNvPr id="91" name="TextBox 90">
          <a:extLst>
            <a:ext uri="{FF2B5EF4-FFF2-40B4-BE49-F238E27FC236}">
              <a16:creationId xmlns:a16="http://schemas.microsoft.com/office/drawing/2014/main" id="{00000000-0008-0000-0700-00005B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01</xdr:row>
      <xdr:rowOff>0</xdr:rowOff>
    </xdr:from>
    <xdr:ext cx="65" cy="172227"/>
    <xdr:sp macro="" textlink="">
      <xdr:nvSpPr>
        <xdr:cNvPr id="92" name="TextBox 91">
          <a:extLst>
            <a:ext uri="{FF2B5EF4-FFF2-40B4-BE49-F238E27FC236}">
              <a16:creationId xmlns:a16="http://schemas.microsoft.com/office/drawing/2014/main" id="{00000000-0008-0000-0700-00005C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36</xdr:row>
      <xdr:rowOff>0</xdr:rowOff>
    </xdr:from>
    <xdr:ext cx="65" cy="172227"/>
    <xdr:sp macro="" textlink="">
      <xdr:nvSpPr>
        <xdr:cNvPr id="93" name="TextBox 92">
          <a:extLst>
            <a:ext uri="{FF2B5EF4-FFF2-40B4-BE49-F238E27FC236}">
              <a16:creationId xmlns:a16="http://schemas.microsoft.com/office/drawing/2014/main" id="{00000000-0008-0000-0700-00005D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36</xdr:row>
      <xdr:rowOff>0</xdr:rowOff>
    </xdr:from>
    <xdr:ext cx="65" cy="172227"/>
    <xdr:sp macro="" textlink="">
      <xdr:nvSpPr>
        <xdr:cNvPr id="94" name="TextBox 93">
          <a:extLst>
            <a:ext uri="{FF2B5EF4-FFF2-40B4-BE49-F238E27FC236}">
              <a16:creationId xmlns:a16="http://schemas.microsoft.com/office/drawing/2014/main" id="{00000000-0008-0000-0700-00005E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63</xdr:row>
      <xdr:rowOff>0</xdr:rowOff>
    </xdr:from>
    <xdr:ext cx="65" cy="172227"/>
    <xdr:sp macro="" textlink="">
      <xdr:nvSpPr>
        <xdr:cNvPr id="95" name="TextBox 94">
          <a:extLst>
            <a:ext uri="{FF2B5EF4-FFF2-40B4-BE49-F238E27FC236}">
              <a16:creationId xmlns:a16="http://schemas.microsoft.com/office/drawing/2014/main" id="{00000000-0008-0000-0700-00005F000000}"/>
            </a:ext>
          </a:extLst>
        </xdr:cNvPr>
        <xdr:cNvSpPr txBox="1"/>
      </xdr:nvSpPr>
      <xdr:spPr>
        <a:xfrm>
          <a:off x="34179314" y="61426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63</xdr:row>
      <xdr:rowOff>0</xdr:rowOff>
    </xdr:from>
    <xdr:ext cx="65" cy="172227"/>
    <xdr:sp macro="" textlink="">
      <xdr:nvSpPr>
        <xdr:cNvPr id="96" name="TextBox 95">
          <a:extLst>
            <a:ext uri="{FF2B5EF4-FFF2-40B4-BE49-F238E27FC236}">
              <a16:creationId xmlns:a16="http://schemas.microsoft.com/office/drawing/2014/main" id="{00000000-0008-0000-0700-000060000000}"/>
            </a:ext>
          </a:extLst>
        </xdr:cNvPr>
        <xdr:cNvSpPr txBox="1"/>
      </xdr:nvSpPr>
      <xdr:spPr>
        <a:xfrm>
          <a:off x="34179314" y="61426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94</xdr:row>
      <xdr:rowOff>0</xdr:rowOff>
    </xdr:from>
    <xdr:ext cx="65" cy="172227"/>
    <xdr:sp macro="" textlink="">
      <xdr:nvSpPr>
        <xdr:cNvPr id="97" name="TextBox 96">
          <a:extLst>
            <a:ext uri="{FF2B5EF4-FFF2-40B4-BE49-F238E27FC236}">
              <a16:creationId xmlns:a16="http://schemas.microsoft.com/office/drawing/2014/main" id="{00000000-0008-0000-0700-000061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94</xdr:row>
      <xdr:rowOff>0</xdr:rowOff>
    </xdr:from>
    <xdr:ext cx="65" cy="172227"/>
    <xdr:sp macro="" textlink="">
      <xdr:nvSpPr>
        <xdr:cNvPr id="98" name="TextBox 97">
          <a:extLst>
            <a:ext uri="{FF2B5EF4-FFF2-40B4-BE49-F238E27FC236}">
              <a16:creationId xmlns:a16="http://schemas.microsoft.com/office/drawing/2014/main" id="{00000000-0008-0000-0700-000062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264</xdr:row>
      <xdr:rowOff>0</xdr:rowOff>
    </xdr:from>
    <xdr:ext cx="65" cy="172227"/>
    <xdr:sp macro="" textlink="">
      <xdr:nvSpPr>
        <xdr:cNvPr id="99" name="TextBox 98">
          <a:extLst>
            <a:ext uri="{FF2B5EF4-FFF2-40B4-BE49-F238E27FC236}">
              <a16:creationId xmlns:a16="http://schemas.microsoft.com/office/drawing/2014/main" id="{00000000-0008-0000-0700-000063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264</xdr:row>
      <xdr:rowOff>0</xdr:rowOff>
    </xdr:from>
    <xdr:ext cx="65" cy="172227"/>
    <xdr:sp macro="" textlink="">
      <xdr:nvSpPr>
        <xdr:cNvPr id="100" name="TextBox 99">
          <a:extLst>
            <a:ext uri="{FF2B5EF4-FFF2-40B4-BE49-F238E27FC236}">
              <a16:creationId xmlns:a16="http://schemas.microsoft.com/office/drawing/2014/main" id="{00000000-0008-0000-0700-000064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305</xdr:row>
      <xdr:rowOff>0</xdr:rowOff>
    </xdr:from>
    <xdr:ext cx="65" cy="172227"/>
    <xdr:sp macro="" textlink="">
      <xdr:nvSpPr>
        <xdr:cNvPr id="101" name="TextBox 100">
          <a:extLst>
            <a:ext uri="{FF2B5EF4-FFF2-40B4-BE49-F238E27FC236}">
              <a16:creationId xmlns:a16="http://schemas.microsoft.com/office/drawing/2014/main" id="{00000000-0008-0000-0700-000065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305</xdr:row>
      <xdr:rowOff>0</xdr:rowOff>
    </xdr:from>
    <xdr:ext cx="65" cy="172227"/>
    <xdr:sp macro="" textlink="">
      <xdr:nvSpPr>
        <xdr:cNvPr id="102" name="TextBox 101">
          <a:extLst>
            <a:ext uri="{FF2B5EF4-FFF2-40B4-BE49-F238E27FC236}">
              <a16:creationId xmlns:a16="http://schemas.microsoft.com/office/drawing/2014/main" id="{00000000-0008-0000-0700-000066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103" name="TextBox 102">
          <a:extLst>
            <a:ext uri="{FF2B5EF4-FFF2-40B4-BE49-F238E27FC236}">
              <a16:creationId xmlns:a16="http://schemas.microsoft.com/office/drawing/2014/main" id="{00000000-0008-0000-0700-000067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104" name="TextBox 103">
          <a:extLst>
            <a:ext uri="{FF2B5EF4-FFF2-40B4-BE49-F238E27FC236}">
              <a16:creationId xmlns:a16="http://schemas.microsoft.com/office/drawing/2014/main" id="{00000000-0008-0000-0700-000068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5</xdr:row>
      <xdr:rowOff>0</xdr:rowOff>
    </xdr:from>
    <xdr:ext cx="65" cy="172227"/>
    <xdr:sp macro="" textlink="">
      <xdr:nvSpPr>
        <xdr:cNvPr id="105" name="TextBox 104">
          <a:extLst>
            <a:ext uri="{FF2B5EF4-FFF2-40B4-BE49-F238E27FC236}">
              <a16:creationId xmlns:a16="http://schemas.microsoft.com/office/drawing/2014/main" id="{00000000-0008-0000-0700-000069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5</xdr:row>
      <xdr:rowOff>0</xdr:rowOff>
    </xdr:from>
    <xdr:ext cx="65" cy="172227"/>
    <xdr:sp macro="" textlink="">
      <xdr:nvSpPr>
        <xdr:cNvPr id="106" name="TextBox 105">
          <a:extLst>
            <a:ext uri="{FF2B5EF4-FFF2-40B4-BE49-F238E27FC236}">
              <a16:creationId xmlns:a16="http://schemas.microsoft.com/office/drawing/2014/main" id="{00000000-0008-0000-0700-00006A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5</xdr:row>
      <xdr:rowOff>0</xdr:rowOff>
    </xdr:from>
    <xdr:ext cx="65" cy="172227"/>
    <xdr:sp macro="" textlink="">
      <xdr:nvSpPr>
        <xdr:cNvPr id="107" name="TextBox 106">
          <a:extLst>
            <a:ext uri="{FF2B5EF4-FFF2-40B4-BE49-F238E27FC236}">
              <a16:creationId xmlns:a16="http://schemas.microsoft.com/office/drawing/2014/main" id="{00000000-0008-0000-0700-00006B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5</xdr:row>
      <xdr:rowOff>0</xdr:rowOff>
    </xdr:from>
    <xdr:ext cx="65" cy="172227"/>
    <xdr:sp macro="" textlink="">
      <xdr:nvSpPr>
        <xdr:cNvPr id="108" name="TextBox 107">
          <a:extLst>
            <a:ext uri="{FF2B5EF4-FFF2-40B4-BE49-F238E27FC236}">
              <a16:creationId xmlns:a16="http://schemas.microsoft.com/office/drawing/2014/main" id="{00000000-0008-0000-0700-00006C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8</xdr:row>
      <xdr:rowOff>0</xdr:rowOff>
    </xdr:from>
    <xdr:ext cx="65" cy="172227"/>
    <xdr:sp macro="" textlink="">
      <xdr:nvSpPr>
        <xdr:cNvPr id="109" name="TextBox 108">
          <a:extLst>
            <a:ext uri="{FF2B5EF4-FFF2-40B4-BE49-F238E27FC236}">
              <a16:creationId xmlns:a16="http://schemas.microsoft.com/office/drawing/2014/main" id="{00000000-0008-0000-0700-00006D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8</xdr:row>
      <xdr:rowOff>0</xdr:rowOff>
    </xdr:from>
    <xdr:ext cx="65" cy="172227"/>
    <xdr:sp macro="" textlink="">
      <xdr:nvSpPr>
        <xdr:cNvPr id="110" name="TextBox 109">
          <a:extLst>
            <a:ext uri="{FF2B5EF4-FFF2-40B4-BE49-F238E27FC236}">
              <a16:creationId xmlns:a16="http://schemas.microsoft.com/office/drawing/2014/main" id="{00000000-0008-0000-0700-00006E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8</xdr:row>
      <xdr:rowOff>0</xdr:rowOff>
    </xdr:from>
    <xdr:ext cx="65" cy="172227"/>
    <xdr:sp macro="" textlink="">
      <xdr:nvSpPr>
        <xdr:cNvPr id="111" name="TextBox 110">
          <a:extLst>
            <a:ext uri="{FF2B5EF4-FFF2-40B4-BE49-F238E27FC236}">
              <a16:creationId xmlns:a16="http://schemas.microsoft.com/office/drawing/2014/main" id="{00000000-0008-0000-0700-00006F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8</xdr:row>
      <xdr:rowOff>0</xdr:rowOff>
    </xdr:from>
    <xdr:ext cx="65" cy="172227"/>
    <xdr:sp macro="" textlink="">
      <xdr:nvSpPr>
        <xdr:cNvPr id="112" name="TextBox 111">
          <a:extLst>
            <a:ext uri="{FF2B5EF4-FFF2-40B4-BE49-F238E27FC236}">
              <a16:creationId xmlns:a16="http://schemas.microsoft.com/office/drawing/2014/main" id="{00000000-0008-0000-0700-000070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8</xdr:row>
      <xdr:rowOff>0</xdr:rowOff>
    </xdr:from>
    <xdr:ext cx="65" cy="172227"/>
    <xdr:sp macro="" textlink="">
      <xdr:nvSpPr>
        <xdr:cNvPr id="113" name="TextBox 112">
          <a:extLst>
            <a:ext uri="{FF2B5EF4-FFF2-40B4-BE49-F238E27FC236}">
              <a16:creationId xmlns:a16="http://schemas.microsoft.com/office/drawing/2014/main" id="{00000000-0008-0000-0700-000071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8</xdr:row>
      <xdr:rowOff>0</xdr:rowOff>
    </xdr:from>
    <xdr:ext cx="65" cy="172227"/>
    <xdr:sp macro="" textlink="">
      <xdr:nvSpPr>
        <xdr:cNvPr id="114" name="TextBox 113">
          <a:extLst>
            <a:ext uri="{FF2B5EF4-FFF2-40B4-BE49-F238E27FC236}">
              <a16:creationId xmlns:a16="http://schemas.microsoft.com/office/drawing/2014/main" id="{00000000-0008-0000-0700-000072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9</xdr:row>
      <xdr:rowOff>0</xdr:rowOff>
    </xdr:from>
    <xdr:ext cx="65" cy="172227"/>
    <xdr:sp macro="" textlink="">
      <xdr:nvSpPr>
        <xdr:cNvPr id="115" name="TextBox 114">
          <a:extLst>
            <a:ext uri="{FF2B5EF4-FFF2-40B4-BE49-F238E27FC236}">
              <a16:creationId xmlns:a16="http://schemas.microsoft.com/office/drawing/2014/main" id="{00000000-0008-0000-0700-000073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9</xdr:row>
      <xdr:rowOff>0</xdr:rowOff>
    </xdr:from>
    <xdr:ext cx="65" cy="172227"/>
    <xdr:sp macro="" textlink="">
      <xdr:nvSpPr>
        <xdr:cNvPr id="116" name="TextBox 115">
          <a:extLst>
            <a:ext uri="{FF2B5EF4-FFF2-40B4-BE49-F238E27FC236}">
              <a16:creationId xmlns:a16="http://schemas.microsoft.com/office/drawing/2014/main" id="{00000000-0008-0000-0700-000074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60</xdr:row>
      <xdr:rowOff>0</xdr:rowOff>
    </xdr:from>
    <xdr:ext cx="65" cy="172227"/>
    <xdr:sp macro="" textlink="">
      <xdr:nvSpPr>
        <xdr:cNvPr id="117" name="TextBox 116">
          <a:extLst>
            <a:ext uri="{FF2B5EF4-FFF2-40B4-BE49-F238E27FC236}">
              <a16:creationId xmlns:a16="http://schemas.microsoft.com/office/drawing/2014/main" id="{00000000-0008-0000-0700-000075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60</xdr:row>
      <xdr:rowOff>0</xdr:rowOff>
    </xdr:from>
    <xdr:ext cx="65" cy="172227"/>
    <xdr:sp macro="" textlink="">
      <xdr:nvSpPr>
        <xdr:cNvPr id="118" name="TextBox 117">
          <a:extLst>
            <a:ext uri="{FF2B5EF4-FFF2-40B4-BE49-F238E27FC236}">
              <a16:creationId xmlns:a16="http://schemas.microsoft.com/office/drawing/2014/main" id="{00000000-0008-0000-0700-000076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60</xdr:row>
      <xdr:rowOff>0</xdr:rowOff>
    </xdr:from>
    <xdr:ext cx="65" cy="172227"/>
    <xdr:sp macro="" textlink="">
      <xdr:nvSpPr>
        <xdr:cNvPr id="119" name="TextBox 118">
          <a:extLst>
            <a:ext uri="{FF2B5EF4-FFF2-40B4-BE49-F238E27FC236}">
              <a16:creationId xmlns:a16="http://schemas.microsoft.com/office/drawing/2014/main" id="{00000000-0008-0000-0700-000077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60</xdr:row>
      <xdr:rowOff>0</xdr:rowOff>
    </xdr:from>
    <xdr:ext cx="65" cy="172227"/>
    <xdr:sp macro="" textlink="">
      <xdr:nvSpPr>
        <xdr:cNvPr id="120" name="TextBox 119">
          <a:extLst>
            <a:ext uri="{FF2B5EF4-FFF2-40B4-BE49-F238E27FC236}">
              <a16:creationId xmlns:a16="http://schemas.microsoft.com/office/drawing/2014/main" id="{00000000-0008-0000-0700-000078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99</xdr:row>
      <xdr:rowOff>0</xdr:rowOff>
    </xdr:from>
    <xdr:ext cx="65" cy="172227"/>
    <xdr:sp macro="" textlink="">
      <xdr:nvSpPr>
        <xdr:cNvPr id="121" name="TextBox 120">
          <a:extLst>
            <a:ext uri="{FF2B5EF4-FFF2-40B4-BE49-F238E27FC236}">
              <a16:creationId xmlns:a16="http://schemas.microsoft.com/office/drawing/2014/main" id="{00000000-0008-0000-0700-000079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99</xdr:row>
      <xdr:rowOff>0</xdr:rowOff>
    </xdr:from>
    <xdr:ext cx="65" cy="172227"/>
    <xdr:sp macro="" textlink="">
      <xdr:nvSpPr>
        <xdr:cNvPr id="122" name="TextBox 121">
          <a:extLst>
            <a:ext uri="{FF2B5EF4-FFF2-40B4-BE49-F238E27FC236}">
              <a16:creationId xmlns:a16="http://schemas.microsoft.com/office/drawing/2014/main" id="{00000000-0008-0000-0700-00007A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99</xdr:row>
      <xdr:rowOff>0</xdr:rowOff>
    </xdr:from>
    <xdr:ext cx="65" cy="172227"/>
    <xdr:sp macro="" textlink="">
      <xdr:nvSpPr>
        <xdr:cNvPr id="123" name="TextBox 122">
          <a:extLst>
            <a:ext uri="{FF2B5EF4-FFF2-40B4-BE49-F238E27FC236}">
              <a16:creationId xmlns:a16="http://schemas.microsoft.com/office/drawing/2014/main" id="{00000000-0008-0000-0700-00007B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99</xdr:row>
      <xdr:rowOff>0</xdr:rowOff>
    </xdr:from>
    <xdr:ext cx="65" cy="172227"/>
    <xdr:sp macro="" textlink="">
      <xdr:nvSpPr>
        <xdr:cNvPr id="124" name="TextBox 123">
          <a:extLst>
            <a:ext uri="{FF2B5EF4-FFF2-40B4-BE49-F238E27FC236}">
              <a16:creationId xmlns:a16="http://schemas.microsoft.com/office/drawing/2014/main" id="{00000000-0008-0000-0700-00007C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99</xdr:row>
      <xdr:rowOff>0</xdr:rowOff>
    </xdr:from>
    <xdr:ext cx="65" cy="172227"/>
    <xdr:sp macro="" textlink="">
      <xdr:nvSpPr>
        <xdr:cNvPr id="125" name="TextBox 124">
          <a:extLst>
            <a:ext uri="{FF2B5EF4-FFF2-40B4-BE49-F238E27FC236}">
              <a16:creationId xmlns:a16="http://schemas.microsoft.com/office/drawing/2014/main" id="{00000000-0008-0000-0700-00007D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99</xdr:row>
      <xdr:rowOff>0</xdr:rowOff>
    </xdr:from>
    <xdr:ext cx="65" cy="172227"/>
    <xdr:sp macro="" textlink="">
      <xdr:nvSpPr>
        <xdr:cNvPr id="126" name="TextBox 125">
          <a:extLst>
            <a:ext uri="{FF2B5EF4-FFF2-40B4-BE49-F238E27FC236}">
              <a16:creationId xmlns:a16="http://schemas.microsoft.com/office/drawing/2014/main" id="{00000000-0008-0000-0700-00007E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127" name="TextBox 126">
          <a:extLst>
            <a:ext uri="{FF2B5EF4-FFF2-40B4-BE49-F238E27FC236}">
              <a16:creationId xmlns:a16="http://schemas.microsoft.com/office/drawing/2014/main" id="{00000000-0008-0000-0700-00007F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128" name="TextBox 127">
          <a:extLst>
            <a:ext uri="{FF2B5EF4-FFF2-40B4-BE49-F238E27FC236}">
              <a16:creationId xmlns:a16="http://schemas.microsoft.com/office/drawing/2014/main" id="{00000000-0008-0000-0700-000080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129" name="TextBox 128">
          <a:extLst>
            <a:ext uri="{FF2B5EF4-FFF2-40B4-BE49-F238E27FC236}">
              <a16:creationId xmlns:a16="http://schemas.microsoft.com/office/drawing/2014/main" id="{00000000-0008-0000-0700-000081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130" name="TextBox 129">
          <a:extLst>
            <a:ext uri="{FF2B5EF4-FFF2-40B4-BE49-F238E27FC236}">
              <a16:creationId xmlns:a16="http://schemas.microsoft.com/office/drawing/2014/main" id="{00000000-0008-0000-0700-000082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131" name="TextBox 130">
          <a:extLst>
            <a:ext uri="{FF2B5EF4-FFF2-40B4-BE49-F238E27FC236}">
              <a16:creationId xmlns:a16="http://schemas.microsoft.com/office/drawing/2014/main" id="{00000000-0008-0000-0700-000083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132" name="TextBox 131">
          <a:extLst>
            <a:ext uri="{FF2B5EF4-FFF2-40B4-BE49-F238E27FC236}">
              <a16:creationId xmlns:a16="http://schemas.microsoft.com/office/drawing/2014/main" id="{00000000-0008-0000-0700-000084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133" name="TextBox 132">
          <a:extLst>
            <a:ext uri="{FF2B5EF4-FFF2-40B4-BE49-F238E27FC236}">
              <a16:creationId xmlns:a16="http://schemas.microsoft.com/office/drawing/2014/main" id="{00000000-0008-0000-0700-000085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78</xdr:row>
      <xdr:rowOff>0</xdr:rowOff>
    </xdr:from>
    <xdr:ext cx="65" cy="172227"/>
    <xdr:sp macro="" textlink="">
      <xdr:nvSpPr>
        <xdr:cNvPr id="134" name="TextBox 133">
          <a:extLst>
            <a:ext uri="{FF2B5EF4-FFF2-40B4-BE49-F238E27FC236}">
              <a16:creationId xmlns:a16="http://schemas.microsoft.com/office/drawing/2014/main" id="{00000000-0008-0000-0700-000086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01</xdr:row>
      <xdr:rowOff>0</xdr:rowOff>
    </xdr:from>
    <xdr:ext cx="65" cy="172227"/>
    <xdr:sp macro="" textlink="">
      <xdr:nvSpPr>
        <xdr:cNvPr id="135" name="TextBox 134">
          <a:extLst>
            <a:ext uri="{FF2B5EF4-FFF2-40B4-BE49-F238E27FC236}">
              <a16:creationId xmlns:a16="http://schemas.microsoft.com/office/drawing/2014/main" id="{00000000-0008-0000-0700-000087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01</xdr:row>
      <xdr:rowOff>0</xdr:rowOff>
    </xdr:from>
    <xdr:ext cx="65" cy="172227"/>
    <xdr:sp macro="" textlink="">
      <xdr:nvSpPr>
        <xdr:cNvPr id="136" name="TextBox 135">
          <a:extLst>
            <a:ext uri="{FF2B5EF4-FFF2-40B4-BE49-F238E27FC236}">
              <a16:creationId xmlns:a16="http://schemas.microsoft.com/office/drawing/2014/main" id="{00000000-0008-0000-0700-000088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36</xdr:row>
      <xdr:rowOff>0</xdr:rowOff>
    </xdr:from>
    <xdr:ext cx="65" cy="172227"/>
    <xdr:sp macro="" textlink="">
      <xdr:nvSpPr>
        <xdr:cNvPr id="137" name="TextBox 136">
          <a:extLst>
            <a:ext uri="{FF2B5EF4-FFF2-40B4-BE49-F238E27FC236}">
              <a16:creationId xmlns:a16="http://schemas.microsoft.com/office/drawing/2014/main" id="{00000000-0008-0000-0700-000089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36</xdr:row>
      <xdr:rowOff>0</xdr:rowOff>
    </xdr:from>
    <xdr:ext cx="65" cy="172227"/>
    <xdr:sp macro="" textlink="">
      <xdr:nvSpPr>
        <xdr:cNvPr id="138" name="TextBox 137">
          <a:extLst>
            <a:ext uri="{FF2B5EF4-FFF2-40B4-BE49-F238E27FC236}">
              <a16:creationId xmlns:a16="http://schemas.microsoft.com/office/drawing/2014/main" id="{00000000-0008-0000-0700-00008A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36</xdr:row>
      <xdr:rowOff>0</xdr:rowOff>
    </xdr:from>
    <xdr:ext cx="65" cy="172227"/>
    <xdr:sp macro="" textlink="">
      <xdr:nvSpPr>
        <xdr:cNvPr id="139" name="TextBox 138">
          <a:extLst>
            <a:ext uri="{FF2B5EF4-FFF2-40B4-BE49-F238E27FC236}">
              <a16:creationId xmlns:a16="http://schemas.microsoft.com/office/drawing/2014/main" id="{00000000-0008-0000-0700-00008B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36</xdr:row>
      <xdr:rowOff>0</xdr:rowOff>
    </xdr:from>
    <xdr:ext cx="65" cy="172227"/>
    <xdr:sp macro="" textlink="">
      <xdr:nvSpPr>
        <xdr:cNvPr id="140" name="TextBox 139">
          <a:extLst>
            <a:ext uri="{FF2B5EF4-FFF2-40B4-BE49-F238E27FC236}">
              <a16:creationId xmlns:a16="http://schemas.microsoft.com/office/drawing/2014/main" id="{00000000-0008-0000-0700-00008C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94</xdr:row>
      <xdr:rowOff>0</xdr:rowOff>
    </xdr:from>
    <xdr:ext cx="65" cy="172227"/>
    <xdr:sp macro="" textlink="">
      <xdr:nvSpPr>
        <xdr:cNvPr id="141" name="TextBox 140">
          <a:extLst>
            <a:ext uri="{FF2B5EF4-FFF2-40B4-BE49-F238E27FC236}">
              <a16:creationId xmlns:a16="http://schemas.microsoft.com/office/drawing/2014/main" id="{00000000-0008-0000-0700-00008D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94</xdr:row>
      <xdr:rowOff>0</xdr:rowOff>
    </xdr:from>
    <xdr:ext cx="65" cy="172227"/>
    <xdr:sp macro="" textlink="">
      <xdr:nvSpPr>
        <xdr:cNvPr id="142" name="TextBox 141">
          <a:extLst>
            <a:ext uri="{FF2B5EF4-FFF2-40B4-BE49-F238E27FC236}">
              <a16:creationId xmlns:a16="http://schemas.microsoft.com/office/drawing/2014/main" id="{00000000-0008-0000-0700-00008E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264</xdr:row>
      <xdr:rowOff>0</xdr:rowOff>
    </xdr:from>
    <xdr:ext cx="65" cy="172227"/>
    <xdr:sp macro="" textlink="">
      <xdr:nvSpPr>
        <xdr:cNvPr id="143" name="TextBox 142">
          <a:extLst>
            <a:ext uri="{FF2B5EF4-FFF2-40B4-BE49-F238E27FC236}">
              <a16:creationId xmlns:a16="http://schemas.microsoft.com/office/drawing/2014/main" id="{00000000-0008-0000-0700-00008F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264</xdr:row>
      <xdr:rowOff>0</xdr:rowOff>
    </xdr:from>
    <xdr:ext cx="65" cy="172227"/>
    <xdr:sp macro="" textlink="">
      <xdr:nvSpPr>
        <xdr:cNvPr id="144" name="TextBox 143">
          <a:extLst>
            <a:ext uri="{FF2B5EF4-FFF2-40B4-BE49-F238E27FC236}">
              <a16:creationId xmlns:a16="http://schemas.microsoft.com/office/drawing/2014/main" id="{00000000-0008-0000-0700-000090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305</xdr:row>
      <xdr:rowOff>0</xdr:rowOff>
    </xdr:from>
    <xdr:ext cx="65" cy="172227"/>
    <xdr:sp macro="" textlink="">
      <xdr:nvSpPr>
        <xdr:cNvPr id="145" name="TextBox 144">
          <a:extLst>
            <a:ext uri="{FF2B5EF4-FFF2-40B4-BE49-F238E27FC236}">
              <a16:creationId xmlns:a16="http://schemas.microsoft.com/office/drawing/2014/main" id="{00000000-0008-0000-0700-000091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305</xdr:row>
      <xdr:rowOff>0</xdr:rowOff>
    </xdr:from>
    <xdr:ext cx="65" cy="172227"/>
    <xdr:sp macro="" textlink="">
      <xdr:nvSpPr>
        <xdr:cNvPr id="146" name="TextBox 145">
          <a:extLst>
            <a:ext uri="{FF2B5EF4-FFF2-40B4-BE49-F238E27FC236}">
              <a16:creationId xmlns:a16="http://schemas.microsoft.com/office/drawing/2014/main" id="{00000000-0008-0000-0700-000092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xdr:colOff>
      <xdr:row>1367</xdr:row>
      <xdr:rowOff>0</xdr:rowOff>
    </xdr:from>
    <xdr:to>
      <xdr:col>11</xdr:col>
      <xdr:colOff>1049927</xdr:colOff>
      <xdr:row>1367</xdr:row>
      <xdr:rowOff>0</xdr:rowOff>
    </xdr:to>
    <mc:AlternateContent xmlns:mc="http://schemas.openxmlformats.org/markup-compatibility/2006" xmlns:a14="http://schemas.microsoft.com/office/drawing/2010/main">
      <mc:Choice Requires="a14">
        <xdr:sp macro="" textlink="">
          <xdr:nvSpPr>
            <xdr:cNvPr id="147" name="TextBox 146">
              <a:extLst>
                <a:ext uri="{FF2B5EF4-FFF2-40B4-BE49-F238E27FC236}">
                  <a16:creationId xmlns:a16="http://schemas.microsoft.com/office/drawing/2014/main" id="{00000000-0008-0000-0700-000093000000}"/>
                </a:ext>
              </a:extLst>
            </xdr:cNvPr>
            <xdr:cNvSpPr txBox="1"/>
          </xdr:nvSpPr>
          <xdr:spPr>
            <a:xfrm>
              <a:off x="3571876" y="80086200"/>
              <a:ext cx="1465162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𝐹𝐿</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𝐻</m:t>
                                </m:r>
                              </m:e>
                              <m:sub>
                                <m:r>
                                  <a:rPr lang="en-US" sz="1400" b="0" i="1">
                                    <a:solidFill>
                                      <a:sysClr val="windowText" lastClr="000000"/>
                                    </a:solidFill>
                                    <a:latin typeface="Cambria Math" panose="02040503050406030204" pitchFamily="18" charset="0"/>
                                  </a:rPr>
                                  <m:t>𝑅𝑜𝑜𝑚𝐴𝐶</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𝐵𝑡𝑢</m:t>
                            </m:r>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𝐻</m:t>
                            </m:r>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𝐶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𝑏𝑎𝑠𝑒</m:t>
                                        </m:r>
                                      </m:sub>
                                    </m:sSub>
                                  </m:den>
                                </m:f>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𝐶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𝑒𝑒</m:t>
                                        </m:r>
                                      </m:sub>
                                    </m:sSub>
                                  </m:den>
                                </m:f>
                              </m:e>
                            </m:d>
                          </m:e>
                        </m:d>
                      </m:num>
                      <m:den>
                        <m:r>
                          <a:rPr lang="en-US" sz="1400" b="0" i="1">
                            <a:solidFill>
                              <a:sysClr val="windowText" lastClr="000000"/>
                            </a:solidFill>
                            <a:latin typeface="Cambria Math" panose="02040503050406030204" pitchFamily="18" charset="0"/>
                          </a:rPr>
                          <m:t>1,000</m:t>
                        </m:r>
                      </m:den>
                    </m:f>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147" name="TextBox 146">
              <a:extLst>
                <a:ext uri="{FF2B5EF4-FFF2-40B4-BE49-F238E27FC236}">
                  <a16:creationId xmlns:a16="http://schemas.microsoft.com/office/drawing/2014/main" id="{00000000-0008-0000-0700-000093000000}"/>
                </a:ext>
              </a:extLst>
            </xdr:cNvPr>
            <xdr:cNvSpPr txBox="1"/>
          </xdr:nvSpPr>
          <xdr:spPr>
            <a:xfrm>
              <a:off x="3578680" y="65776929"/>
              <a:ext cx="14513105" cy="13198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latin typeface="Cambria Math" panose="02040503050406030204" pitchFamily="18" charset="0"/>
                </a:rPr>
                <a:t>=((𝐹𝐿𝐻_𝑅𝑜𝑜𝑚𝐴𝐶∗𝐵𝑡𝑢/𝐻∗(1/(𝐶𝐸𝐸𝑅_𝑏𝑎𝑠𝑒 )−1/(𝐶𝐸𝐸𝑅_𝑒𝑒 ))))/1,000∗𝐼𝑆𝑅</a:t>
              </a:r>
              <a:endParaRPr lang="en-US" sz="1400">
                <a:solidFill>
                  <a:sysClr val="windowText" lastClr="000000"/>
                </a:solidFill>
              </a:endParaRPr>
            </a:p>
          </xdr:txBody>
        </xdr:sp>
      </mc:Fallback>
    </mc:AlternateContent>
    <xdr:clientData/>
  </xdr:twoCellAnchor>
  <xdr:twoCellAnchor>
    <xdr:from>
      <xdr:col>4</xdr:col>
      <xdr:colOff>0</xdr:colOff>
      <xdr:row>1367</xdr:row>
      <xdr:rowOff>0</xdr:rowOff>
    </xdr:from>
    <xdr:to>
      <xdr:col>12</xdr:col>
      <xdr:colOff>0</xdr:colOff>
      <xdr:row>1367</xdr:row>
      <xdr:rowOff>0</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00000000-0008-0000-0700-000094000000}"/>
                </a:ext>
              </a:extLst>
            </xdr:cNvPr>
            <xdr:cNvSpPr txBox="1"/>
          </xdr:nvSpPr>
          <xdr:spPr>
            <a:xfrm>
              <a:off x="3571875" y="80086200"/>
              <a:ext cx="1465897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00000000-0008-0000-0700-000094000000}"/>
                </a:ext>
              </a:extLst>
            </xdr:cNvPr>
            <xdr:cNvSpPr txBox="1"/>
          </xdr:nvSpPr>
          <xdr:spPr>
            <a:xfrm>
              <a:off x="3578679" y="66659168"/>
              <a:ext cx="14518821" cy="3462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7</xdr:col>
      <xdr:colOff>3614</xdr:colOff>
      <xdr:row>1340</xdr:row>
      <xdr:rowOff>0</xdr:rowOff>
    </xdr:from>
    <xdr:ext cx="65" cy="172227"/>
    <xdr:sp macro="" textlink="">
      <xdr:nvSpPr>
        <xdr:cNvPr id="149" name="TextBox 148">
          <a:extLst>
            <a:ext uri="{FF2B5EF4-FFF2-40B4-BE49-F238E27FC236}">
              <a16:creationId xmlns:a16="http://schemas.microsoft.com/office/drawing/2014/main" id="{00000000-0008-0000-0700-000095000000}"/>
            </a:ext>
          </a:extLst>
        </xdr:cNvPr>
        <xdr:cNvSpPr txBox="1"/>
      </xdr:nvSpPr>
      <xdr:spPr>
        <a:xfrm>
          <a:off x="34179314"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340</xdr:row>
      <xdr:rowOff>0</xdr:rowOff>
    </xdr:from>
    <xdr:ext cx="65" cy="172227"/>
    <xdr:sp macro="" textlink="">
      <xdr:nvSpPr>
        <xdr:cNvPr id="150" name="TextBox 149">
          <a:extLst>
            <a:ext uri="{FF2B5EF4-FFF2-40B4-BE49-F238E27FC236}">
              <a16:creationId xmlns:a16="http://schemas.microsoft.com/office/drawing/2014/main" id="{00000000-0008-0000-0700-000096000000}"/>
            </a:ext>
          </a:extLst>
        </xdr:cNvPr>
        <xdr:cNvSpPr txBox="1"/>
      </xdr:nvSpPr>
      <xdr:spPr>
        <a:xfrm>
          <a:off x="34179314"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45550</xdr:colOff>
      <xdr:row>67</xdr:row>
      <xdr:rowOff>0</xdr:rowOff>
    </xdr:from>
    <xdr:to>
      <xdr:col>8</xdr:col>
      <xdr:colOff>1187609</xdr:colOff>
      <xdr:row>67</xdr:row>
      <xdr:rowOff>0</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00000000-0008-0000-0700-000097000000}"/>
                </a:ext>
              </a:extLst>
            </xdr:cNvPr>
            <xdr:cNvSpPr txBox="1"/>
          </xdr:nvSpPr>
          <xdr:spPr>
            <a:xfrm>
              <a:off x="12037400" y="6810375"/>
              <a:ext cx="31614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l-GR" sz="1400" b="0" i="1">
                      <a:solidFill>
                        <a:sysClr val="windowText" lastClr="000000"/>
                      </a:solidFill>
                      <a:latin typeface="Cambria Math" panose="02040503050406030204" pitchFamily="18" charset="0"/>
                      <a:ea typeface="Cambria Math" panose="02040503050406030204" pitchFamily="18" charset="0"/>
                    </a:rPr>
                    <m:t>𝛥</m:t>
                  </m:r>
                  <m:r>
                    <a:rPr lang="el-GR"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29.3</m:t>
                  </m:r>
                </m:oMath>
              </a14:m>
              <a:endParaRPr lang="en-US" sz="14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l-GR" sz="1400" b="0" i="0">
                  <a:solidFill>
                    <a:sysClr val="windowText" lastClr="000000"/>
                  </a:solidFill>
                  <a:latin typeface="Cambria Math" panose="02040503050406030204" pitchFamily="18" charset="0"/>
                  <a:ea typeface="Cambria Math" panose="02040503050406030204" pitchFamily="18" charset="0"/>
                </a:rPr>
                <a:t>𝛥𝑇ℎ𝑒𝑟𝑚𝑠</a:t>
              </a:r>
              <a:r>
                <a:rPr lang="en-US" sz="1400" b="0" i="0">
                  <a:solidFill>
                    <a:sysClr val="windowText" lastClr="000000"/>
                  </a:solidFill>
                  <a:latin typeface="Cambria Math" panose="02040503050406030204" pitchFamily="18" charset="0"/>
                  <a:ea typeface="Cambria Math" panose="02040503050406030204" pitchFamily="18" charset="0"/>
                </a:rPr>
                <a:t>∗𝐹_𝑒∗29.3</a:t>
              </a:r>
              <a:endParaRPr lang="en-US" sz="1400">
                <a:solidFill>
                  <a:sysClr val="windowText" lastClr="000000"/>
                </a:solidFill>
              </a:endParaRPr>
            </a:p>
          </xdr:txBody>
        </xdr:sp>
      </mc:Fallback>
    </mc:AlternateContent>
    <xdr:clientData/>
  </xdr:twoCellAnchor>
  <xdr:twoCellAnchor>
    <xdr:from>
      <xdr:col>4</xdr:col>
      <xdr:colOff>40822</xdr:colOff>
      <xdr:row>809</xdr:row>
      <xdr:rowOff>0</xdr:rowOff>
    </xdr:from>
    <xdr:to>
      <xdr:col>13</xdr:col>
      <xdr:colOff>0</xdr:colOff>
      <xdr:row>809</xdr:row>
      <xdr:rowOff>0</xdr:rowOff>
    </xdr:to>
    <mc:AlternateContent xmlns:mc="http://schemas.openxmlformats.org/markup-compatibility/2006" xmlns:a14="http://schemas.microsoft.com/office/drawing/2010/main">
      <mc:Choice Requires="a14">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612697" y="48596550"/>
              <a:ext cx="1560875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Choice>
      <mc:Fallback xmlns="">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619501" y="165614169"/>
              <a:ext cx="15294428" cy="12055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  〖𝐺𝑃𝑀〗_𝐵𝐴𝑆𝐸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𝐿_𝐵𝐴𝑆𝐸 " " 〖−  𝐺𝑃𝑀〗_𝐿𝑂𝑊 " " ×" " 𝐿_𝐿𝑂𝑊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Fallback>
    </mc:AlternateContent>
    <xdr:clientData/>
  </xdr:twoCellAnchor>
  <xdr:twoCellAnchor>
    <xdr:from>
      <xdr:col>4</xdr:col>
      <xdr:colOff>550272</xdr:colOff>
      <xdr:row>809</xdr:row>
      <xdr:rowOff>0</xdr:rowOff>
    </xdr:from>
    <xdr:to>
      <xdr:col>13</xdr:col>
      <xdr:colOff>0</xdr:colOff>
      <xdr:row>809</xdr:row>
      <xdr:rowOff>0</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4122147" y="48596550"/>
              <a:ext cx="150993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mn-ea"/>
                            <a:cs typeface="+mn-cs"/>
                          </a:rPr>
                          <m:t>8.33</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𝑆h𝑜𝑤𝑒𝑟𝑇𝑒𝑚𝑝</m:t>
                        </m:r>
                        <m:r>
                          <a:rPr lang="en-US" sz="1200" b="0" i="1">
                            <a:solidFill>
                              <a:sysClr val="windowText" lastClr="000000"/>
                            </a:solidFill>
                            <a:effectLst/>
                            <a:latin typeface="Cambria Math" panose="02040503050406030204" pitchFamily="18" charset="0"/>
                            <a:ea typeface="+mn-ea"/>
                            <a:cs typeface="+mn-cs"/>
                          </a:rPr>
                          <m:t> −</m:t>
                        </m:r>
                        <m:r>
                          <a:rPr lang="en-US" sz="1200" b="0" i="1">
                            <a:solidFill>
                              <a:sysClr val="windowText" lastClr="000000"/>
                            </a:solidFill>
                            <a:effectLst/>
                            <a:latin typeface="Cambria Math" panose="02040503050406030204" pitchFamily="18" charset="0"/>
                            <a:ea typeface="+mn-ea"/>
                            <a:cs typeface="+mn-cs"/>
                          </a:rPr>
                          <m:t>𝑆𝑢𝑝𝑝𝑙𝑦𝑇𝑒𝑚𝑝</m:t>
                        </m:r>
                        <m:r>
                          <a:rPr lang="en-US" sz="1200" b="0" i="1">
                            <a:solidFill>
                              <a:sysClr val="windowText" lastClr="000000"/>
                            </a:solidFill>
                            <a:effectLst/>
                            <a:latin typeface="Cambria Math" panose="02040503050406030204" pitchFamily="18" charset="0"/>
                            <a:ea typeface="+mn-ea"/>
                            <a:cs typeface="+mn-cs"/>
                          </a:rPr>
                          <m:t>)</m:t>
                        </m:r>
                      </m:num>
                      <m:den>
                        <m:r>
                          <a:rPr lang="en-US" sz="1200" b="0" i="1">
                            <a:solidFill>
                              <a:sysClr val="windowText" lastClr="000000"/>
                            </a:solidFill>
                            <a:effectLst/>
                            <a:latin typeface="Cambria Math" panose="02040503050406030204" pitchFamily="18" charset="0"/>
                            <a:ea typeface="+mn-ea"/>
                            <a:cs typeface="+mn-cs"/>
                          </a:rPr>
                          <m:t>𝑅𝐸</m:t>
                        </m:r>
                        <m:r>
                          <a:rPr lang="en-US" sz="1200" b="0" i="1">
                            <a:solidFill>
                              <a:sysClr val="windowText" lastClr="000000"/>
                            </a:solidFill>
                            <a:effectLst/>
                            <a:latin typeface="Cambria Math" panose="02040503050406030204" pitchFamily="18" charset="0"/>
                            <a:ea typeface="+mn-ea"/>
                            <a:cs typeface="+mn-cs"/>
                          </a:rPr>
                          <m:t>_</m:t>
                        </m:r>
                        <m:r>
                          <a:rPr lang="en-US" sz="1200" b="0" i="1">
                            <a:solidFill>
                              <a:sysClr val="windowText" lastClr="000000"/>
                            </a:solidFill>
                            <a:effectLst/>
                            <a:latin typeface="Cambria Math" panose="02040503050406030204" pitchFamily="18" charset="0"/>
                            <a:ea typeface="+mn-ea"/>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3,412</m:t>
                        </m:r>
                      </m:den>
                    </m:f>
                  </m:oMath>
                </m:oMathPara>
              </a14:m>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4136571" y="166117656"/>
              <a:ext cx="14777358" cy="495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ysClr val="windowText" lastClr="000000"/>
                  </a:solidFill>
                  <a:effectLst/>
                  <a:latin typeface="Cambria Math" panose="02040503050406030204" pitchFamily="18" charset="0"/>
                  <a:ea typeface="+mn-ea"/>
                  <a:cs typeface="+mn-cs"/>
                </a:rPr>
                <a:t>8.33</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1.0</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ysClr val="windowText" lastClr="000000"/>
                  </a:solidFill>
                  <a:effectLst/>
                  <a:latin typeface="Cambria Math" panose="02040503050406030204" pitchFamily="18" charset="0"/>
                  <a:ea typeface="+mn-ea"/>
                  <a:cs typeface="+mn-cs"/>
                </a:rPr>
                <a:t>𝑅𝐸_𝑒𝑙𝑒𝑐𝑡𝑟𝑖𝑐</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3,412</a:t>
              </a:r>
              <a:r>
                <a:rPr lang="en-US" sz="1600" b="0" i="0">
                  <a:solidFill>
                    <a:sysClr val="windowText" lastClr="000000"/>
                  </a:solidFill>
                  <a:effectLst/>
                  <a:latin typeface="Cambria Math" panose="02040503050406030204" pitchFamily="18" charset="0"/>
                  <a:ea typeface="+mn-ea"/>
                  <a:cs typeface="+mn-cs"/>
                </a:rPr>
                <a:t>)</a:t>
              </a:r>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Fallback>
    </mc:AlternateContent>
    <xdr:clientData/>
  </xdr:twoCellAnchor>
  <xdr:oneCellAnchor>
    <xdr:from>
      <xdr:col>27</xdr:col>
      <xdr:colOff>3614</xdr:colOff>
      <xdr:row>802</xdr:row>
      <xdr:rowOff>0</xdr:rowOff>
    </xdr:from>
    <xdr:ext cx="65" cy="172227"/>
    <xdr:sp macro="" textlink="">
      <xdr:nvSpPr>
        <xdr:cNvPr id="154" name="TextBox 153">
          <a:extLst>
            <a:ext uri="{FF2B5EF4-FFF2-40B4-BE49-F238E27FC236}">
              <a16:creationId xmlns:a16="http://schemas.microsoft.com/office/drawing/2014/main" id="{9A15BCF6-88F2-4A65-8BE6-8F002F6A0EAB}"/>
            </a:ext>
          </a:extLst>
        </xdr:cNvPr>
        <xdr:cNvSpPr txBox="1"/>
      </xdr:nvSpPr>
      <xdr:spPr>
        <a:xfrm>
          <a:off x="34179314" y="47129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02</xdr:row>
      <xdr:rowOff>0</xdr:rowOff>
    </xdr:from>
    <xdr:ext cx="65" cy="172227"/>
    <xdr:sp macro="" textlink="">
      <xdr:nvSpPr>
        <xdr:cNvPr id="155" name="TextBox 154">
          <a:extLst>
            <a:ext uri="{FF2B5EF4-FFF2-40B4-BE49-F238E27FC236}">
              <a16:creationId xmlns:a16="http://schemas.microsoft.com/office/drawing/2014/main" id="{D8226E42-67CA-4E0A-BD83-BDB1EA77D255}"/>
            </a:ext>
          </a:extLst>
        </xdr:cNvPr>
        <xdr:cNvSpPr txBox="1"/>
      </xdr:nvSpPr>
      <xdr:spPr>
        <a:xfrm>
          <a:off x="34179314" y="47129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56605</xdr:colOff>
      <xdr:row>1409</xdr:row>
      <xdr:rowOff>0</xdr:rowOff>
    </xdr:from>
    <xdr:to>
      <xdr:col>11</xdr:col>
      <xdr:colOff>1046115</xdr:colOff>
      <xdr:row>1409</xdr:row>
      <xdr:rowOff>0</xdr:rowOff>
    </xdr:to>
    <mc:AlternateContent xmlns:mc="http://schemas.openxmlformats.org/markup-compatibility/2006" xmlns:a14="http://schemas.microsoft.com/office/drawing/2010/main">
      <mc:Choice Requires="a14">
        <xdr:sp macro="" textlink="">
          <xdr:nvSpPr>
            <xdr:cNvPr id="156" name="TextBox 155">
              <a:extLst>
                <a:ext uri="{FF2B5EF4-FFF2-40B4-BE49-F238E27FC236}">
                  <a16:creationId xmlns:a16="http://schemas.microsoft.com/office/drawing/2014/main" id="{E07B6CCA-AAF3-41C4-8F92-5CD840FEC0D3}"/>
                </a:ext>
              </a:extLst>
            </xdr:cNvPr>
            <xdr:cNvSpPr txBox="1"/>
          </xdr:nvSpPr>
          <xdr:spPr>
            <a:xfrm>
              <a:off x="3628480" y="83524725"/>
              <a:ext cx="1459121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h𝑒𝑎𝑡𝑖𝑛𝑔</m:t>
                        </m:r>
                      </m:sub>
                    </m:sSub>
                  </m:oMath>
                </m:oMathPara>
              </a14:m>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E07B6CCA-AAF3-41C4-8F92-5CD840FEC0D3}"/>
                </a:ext>
              </a:extLst>
            </xdr:cNvPr>
            <xdr:cNvSpPr txBox="1"/>
          </xdr:nvSpPr>
          <xdr:spPr>
            <a:xfrm>
              <a:off x="3646714" y="68943583"/>
              <a:ext cx="14443164" cy="9095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ℎ_𝑐𝑜𝑜𝑙𝑖𝑛𝑔+</a:t>
              </a: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ℎ_ℎ𝑒𝑎𝑡𝑖𝑛𝑔</a:t>
              </a:r>
              <a:endParaRPr lang="en-US" sz="1400">
                <a:solidFill>
                  <a:sysClr val="windowText" lastClr="000000"/>
                </a:solidFill>
              </a:endParaRPr>
            </a:p>
          </xdr:txBody>
        </xdr:sp>
      </mc:Fallback>
    </mc:AlternateContent>
    <xdr:clientData/>
  </xdr:twoCellAnchor>
  <xdr:twoCellAnchor>
    <xdr:from>
      <xdr:col>4</xdr:col>
      <xdr:colOff>402499</xdr:colOff>
      <xdr:row>1409</xdr:row>
      <xdr:rowOff>0</xdr:rowOff>
    </xdr:from>
    <xdr:to>
      <xdr:col>4</xdr:col>
      <xdr:colOff>3788500</xdr:colOff>
      <xdr:row>1409</xdr:row>
      <xdr:rowOff>0</xdr:rowOff>
    </xdr:to>
    <mc:AlternateContent xmlns:mc="http://schemas.openxmlformats.org/markup-compatibility/2006" xmlns:a14="http://schemas.microsoft.com/office/drawing/2010/main">
      <mc:Choice Requires="a14">
        <xdr:sp macro="" textlink="">
          <xdr:nvSpPr>
            <xdr:cNvPr id="157" name="TextBox 156">
              <a:extLst>
                <a:ext uri="{FF2B5EF4-FFF2-40B4-BE49-F238E27FC236}">
                  <a16:creationId xmlns:a16="http://schemas.microsoft.com/office/drawing/2014/main" id="{5804A5DE-A90D-44A6-BD9C-147BD07F6B34}"/>
                </a:ext>
              </a:extLst>
            </xdr:cNvPr>
            <xdr:cNvSpPr txBox="1"/>
          </xdr:nvSpPr>
          <xdr:spPr>
            <a:xfrm>
              <a:off x="3974374" y="83524725"/>
              <a:ext cx="338600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rPr>
                            </m:ctrlPr>
                          </m:sSubPr>
                          <m:e>
                            <m:r>
                              <m:rPr>
                                <m:sty m:val="p"/>
                              </m:rPr>
                              <a:rPr lang="el-GR" sz="1400" b="0" i="1">
                                <a:solidFill>
                                  <a:sysClr val="windowText" lastClr="000000"/>
                                </a:solidFill>
                                <a:latin typeface="Cambria Math" panose="02040503050406030204" pitchFamily="18" charset="0"/>
                              </a:rPr>
                              <m:t>Σ</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𝐴</m:t>
                        </m:r>
                      </m:num>
                      <m:den>
                        <m:r>
                          <m:rPr>
                            <m:sty m:val="p"/>
                          </m:rPr>
                          <a:rPr lang="el-GR" sz="1400" b="0" i="1">
                            <a:solidFill>
                              <a:sysClr val="windowText" lastClr="000000"/>
                            </a:solidFill>
                            <a:latin typeface="Cambria Math" panose="02040503050406030204" pitchFamily="18" charset="0"/>
                          </a:rPr>
                          <m:t>η</m:t>
                        </m:r>
                        <m:r>
                          <a:rPr lang="en-US" sz="1400" b="0" i="1">
                            <a:solidFill>
                              <a:sysClr val="windowText" lastClr="000000"/>
                            </a:solidFill>
                            <a:latin typeface="Cambria Math" panose="02040503050406030204" pitchFamily="18" charset="0"/>
                          </a:rPr>
                          <m:t>𝐶𝑜𝑜𝑙</m:t>
                        </m:r>
                      </m:den>
                    </m:f>
                  </m:oMath>
                </m:oMathPara>
              </a14:m>
              <a:endParaRPr lang="en-US" sz="1400">
                <a:solidFill>
                  <a:sysClr val="windowText" lastClr="000000"/>
                </a:solidFill>
              </a:endParaRPr>
            </a:p>
          </xdr:txBody>
        </xdr:sp>
      </mc:Choice>
      <mc:Fallback xmlns="">
        <xdr:sp macro="" textlink="">
          <xdr:nvSpPr>
            <xdr:cNvPr id="157" name="TextBox 156">
              <a:extLst>
                <a:ext uri="{FF2B5EF4-FFF2-40B4-BE49-F238E27FC236}">
                  <a16:creationId xmlns:a16="http://schemas.microsoft.com/office/drawing/2014/main" id="{5804A5DE-A90D-44A6-BD9C-147BD07F6B34}"/>
                </a:ext>
              </a:extLst>
            </xdr:cNvPr>
            <xdr:cNvSpPr txBox="1"/>
          </xdr:nvSpPr>
          <xdr:spPr>
            <a:xfrm>
              <a:off x="3986893" y="69344723"/>
              <a:ext cx="3380286" cy="4903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a:t>
              </a:r>
              <a:r>
                <a:rPr lang="en-US" sz="1400" b="0" i="0">
                  <a:solidFill>
                    <a:sysClr val="windowText" lastClr="000000"/>
                  </a:solidFill>
                  <a:latin typeface="Cambria Math" panose="02040503050406030204" pitchFamily="18" charset="0"/>
                </a:rPr>
                <a:t>=(</a:t>
              </a:r>
              <a:r>
                <a:rPr lang="el-GR" sz="1400" b="0" i="0">
                  <a:solidFill>
                    <a:sysClr val="windowText" lastClr="000000"/>
                  </a:solidFill>
                  <a:latin typeface="Cambria Math" panose="02040503050406030204" pitchFamily="18" charset="0"/>
                </a:rPr>
                <a:t>Σ</a:t>
              </a:r>
              <a:r>
                <a:rPr lang="en-US" sz="1400" b="0" i="0">
                  <a:solidFill>
                    <a:sysClr val="windowText" lastClr="000000"/>
                  </a:solidFill>
                  <a:latin typeface="Cambria Math" panose="02040503050406030204" pitchFamily="18" charset="0"/>
                </a:rPr>
                <a:t>_𝑐𝑜𝑜𝑙∗𝐴)/</a:t>
              </a:r>
              <a:r>
                <a:rPr lang="el-GR" sz="1400" b="0" i="0">
                  <a:solidFill>
                    <a:sysClr val="windowText" lastClr="000000"/>
                  </a:solidFill>
                  <a:latin typeface="Cambria Math" panose="02040503050406030204" pitchFamily="18" charset="0"/>
                </a:rPr>
                <a:t>η</a:t>
              </a:r>
              <a:r>
                <a:rPr lang="en-US" sz="1400" b="0" i="0">
                  <a:solidFill>
                    <a:sysClr val="windowText" lastClr="000000"/>
                  </a:solidFill>
                  <a:latin typeface="Cambria Math" panose="02040503050406030204" pitchFamily="18" charset="0"/>
                </a:rPr>
                <a:t>𝐶𝑜𝑜𝑙</a:t>
              </a:r>
              <a:endParaRPr lang="en-US" sz="1400">
                <a:solidFill>
                  <a:sysClr val="windowText" lastClr="000000"/>
                </a:solidFill>
              </a:endParaRPr>
            </a:p>
          </xdr:txBody>
        </xdr:sp>
      </mc:Fallback>
    </mc:AlternateContent>
    <xdr:clientData/>
  </xdr:twoCellAnchor>
  <xdr:twoCellAnchor>
    <xdr:from>
      <xdr:col>4</xdr:col>
      <xdr:colOff>3181894</xdr:colOff>
      <xdr:row>1409</xdr:row>
      <xdr:rowOff>0</xdr:rowOff>
    </xdr:from>
    <xdr:to>
      <xdr:col>12</xdr:col>
      <xdr:colOff>271</xdr:colOff>
      <xdr:row>1409</xdr:row>
      <xdr:rowOff>0</xdr:rowOff>
    </xdr:to>
    <mc:AlternateContent xmlns:mc="http://schemas.openxmlformats.org/markup-compatibility/2006" xmlns:a14="http://schemas.microsoft.com/office/drawing/2010/main">
      <mc:Choice Requires="a14">
        <xdr:sp macro="" textlink="">
          <xdr:nvSpPr>
            <xdr:cNvPr id="158" name="TextBox 157">
              <a:extLst>
                <a:ext uri="{FF2B5EF4-FFF2-40B4-BE49-F238E27FC236}">
                  <a16:creationId xmlns:a16="http://schemas.microsoft.com/office/drawing/2014/main" id="{191AC597-577A-4E08-ACB9-7D110D0FA57D}"/>
                </a:ext>
              </a:extLst>
            </xdr:cNvPr>
            <xdr:cNvSpPr txBox="1"/>
          </xdr:nvSpPr>
          <xdr:spPr>
            <a:xfrm>
              <a:off x="6753769" y="83524725"/>
              <a:ext cx="1147735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rPr>
                            </m:ctrlPr>
                          </m:sSubPr>
                          <m:e>
                            <m:r>
                              <m:rPr>
                                <m:sty m:val="p"/>
                              </m:rPr>
                              <a:rPr lang="el-GR" sz="1400" b="0" i="1">
                                <a:solidFill>
                                  <a:sysClr val="windowText" lastClr="000000"/>
                                </a:solidFill>
                                <a:latin typeface="Cambria Math" panose="02040503050406030204" pitchFamily="18" charset="0"/>
                              </a:rPr>
                              <m:t>Σ</m:t>
                            </m:r>
                          </m:e>
                          <m:sub>
                            <m:r>
                              <a:rPr lang="en-US" sz="1400" b="0" i="1">
                                <a:solidFill>
                                  <a:sysClr val="windowText" lastClr="000000"/>
                                </a:solidFill>
                                <a:latin typeface="Cambria Math" panose="02040503050406030204" pitchFamily="18" charset="0"/>
                              </a:rPr>
                              <m:t>h𝑒𝑎𝑡</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𝐴</m:t>
                        </m:r>
                      </m:num>
                      <m:den>
                        <m:r>
                          <m:rPr>
                            <m:sty m:val="p"/>
                          </m:rPr>
                          <a:rPr lang="el-GR" sz="1400" b="0" i="1">
                            <a:solidFill>
                              <a:sysClr val="windowText" lastClr="000000"/>
                            </a:solidFill>
                            <a:latin typeface="Cambria Math" panose="02040503050406030204" pitchFamily="18" charset="0"/>
                          </a:rPr>
                          <m:t>η</m:t>
                        </m:r>
                        <m:r>
                          <a:rPr lang="en-US" sz="1400" b="0" i="1">
                            <a:solidFill>
                              <a:sysClr val="windowText" lastClr="000000"/>
                            </a:solidFill>
                            <a:latin typeface="Cambria Math" panose="02040503050406030204" pitchFamily="18" charset="0"/>
                          </a:rPr>
                          <m:t>𝐻𝑒𝑎𝑡</m:t>
                        </m:r>
                        <m:r>
                          <a:rPr lang="en-US" sz="1400" b="0" i="1">
                            <a:solidFill>
                              <a:sysClr val="windowText" lastClr="000000"/>
                            </a:solidFill>
                            <a:latin typeface="Cambria Math" panose="02040503050406030204" pitchFamily="18" charset="0"/>
                          </a:rPr>
                          <m:t>∗3.412</m:t>
                        </m:r>
                      </m:den>
                    </m:f>
                  </m:oMath>
                </m:oMathPara>
              </a14:m>
              <a:endParaRPr lang="en-US" sz="1400">
                <a:solidFill>
                  <a:sysClr val="windowText" lastClr="000000"/>
                </a:solidFill>
              </a:endParaRPr>
            </a:p>
          </xdr:txBody>
        </xdr:sp>
      </mc:Choice>
      <mc:Fallback xmlns="">
        <xdr:sp macro="" textlink="">
          <xdr:nvSpPr>
            <xdr:cNvPr id="158" name="TextBox 157">
              <a:extLst>
                <a:ext uri="{FF2B5EF4-FFF2-40B4-BE49-F238E27FC236}">
                  <a16:creationId xmlns:a16="http://schemas.microsoft.com/office/drawing/2014/main" id="{191AC597-577A-4E08-ACB9-7D110D0FA57D}"/>
                </a:ext>
              </a:extLst>
            </xdr:cNvPr>
            <xdr:cNvSpPr txBox="1"/>
          </xdr:nvSpPr>
          <xdr:spPr>
            <a:xfrm>
              <a:off x="6749143" y="69324662"/>
              <a:ext cx="11346451" cy="4960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n-US" sz="1400" b="0" i="0">
                  <a:solidFill>
                    <a:sysClr val="windowText" lastClr="000000"/>
                  </a:solidFill>
                  <a:latin typeface="Cambria Math" panose="02040503050406030204" pitchFamily="18" charset="0"/>
                </a:rPr>
                <a:t>=(</a:t>
              </a:r>
              <a:r>
                <a:rPr lang="el-GR" sz="1400" b="0" i="0">
                  <a:solidFill>
                    <a:sysClr val="windowText" lastClr="000000"/>
                  </a:solidFill>
                  <a:latin typeface="Cambria Math" panose="02040503050406030204" pitchFamily="18" charset="0"/>
                </a:rPr>
                <a:t>Σ</a:t>
              </a:r>
              <a:r>
                <a:rPr lang="en-US" sz="1400" b="0" i="0">
                  <a:solidFill>
                    <a:sysClr val="windowText" lastClr="000000"/>
                  </a:solidFill>
                  <a:latin typeface="Cambria Math" panose="02040503050406030204" pitchFamily="18" charset="0"/>
                </a:rPr>
                <a:t>_ℎ𝑒𝑎𝑡∗𝐴)/(</a:t>
              </a:r>
              <a:r>
                <a:rPr lang="el-GR" sz="1400" b="0" i="0">
                  <a:solidFill>
                    <a:sysClr val="windowText" lastClr="000000"/>
                  </a:solidFill>
                  <a:latin typeface="Cambria Math" panose="02040503050406030204" pitchFamily="18" charset="0"/>
                </a:rPr>
                <a:t>η</a:t>
              </a:r>
              <a:r>
                <a:rPr lang="en-US" sz="1400" b="0" i="0">
                  <a:solidFill>
                    <a:sysClr val="windowText" lastClr="000000"/>
                  </a:solidFill>
                  <a:latin typeface="Cambria Math" panose="02040503050406030204" pitchFamily="18" charset="0"/>
                </a:rPr>
                <a:t>𝐻𝑒𝑎𝑡∗3.412)</a:t>
              </a:r>
              <a:endParaRPr lang="en-US" sz="1400">
                <a:solidFill>
                  <a:sysClr val="windowText" lastClr="000000"/>
                </a:solidFill>
              </a:endParaRPr>
            </a:p>
          </xdr:txBody>
        </xdr:sp>
      </mc:Fallback>
    </mc:AlternateContent>
    <xdr:clientData/>
  </xdr:twoCellAnchor>
  <xdr:oneCellAnchor>
    <xdr:from>
      <xdr:col>27</xdr:col>
      <xdr:colOff>3614</xdr:colOff>
      <xdr:row>1394</xdr:row>
      <xdr:rowOff>0</xdr:rowOff>
    </xdr:from>
    <xdr:ext cx="65" cy="172227"/>
    <xdr:sp macro="" textlink="">
      <xdr:nvSpPr>
        <xdr:cNvPr id="159" name="TextBox 158">
          <a:extLst>
            <a:ext uri="{FF2B5EF4-FFF2-40B4-BE49-F238E27FC236}">
              <a16:creationId xmlns:a16="http://schemas.microsoft.com/office/drawing/2014/main" id="{68B6CBAB-CB6D-47E7-B944-D1016A7898B8}"/>
            </a:ext>
          </a:extLst>
        </xdr:cNvPr>
        <xdr:cNvSpPr txBox="1"/>
      </xdr:nvSpPr>
      <xdr:spPr>
        <a:xfrm>
          <a:off x="34179314" y="80629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394</xdr:row>
      <xdr:rowOff>0</xdr:rowOff>
    </xdr:from>
    <xdr:ext cx="65" cy="172227"/>
    <xdr:sp macro="" textlink="">
      <xdr:nvSpPr>
        <xdr:cNvPr id="160" name="TextBox 159">
          <a:extLst>
            <a:ext uri="{FF2B5EF4-FFF2-40B4-BE49-F238E27FC236}">
              <a16:creationId xmlns:a16="http://schemas.microsoft.com/office/drawing/2014/main" id="{01F0EB52-6ABD-4E72-AE55-B8F3B9FB54A6}"/>
            </a:ext>
          </a:extLst>
        </xdr:cNvPr>
        <xdr:cNvSpPr txBox="1"/>
      </xdr:nvSpPr>
      <xdr:spPr>
        <a:xfrm>
          <a:off x="34179314" y="80629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740500</xdr:colOff>
      <xdr:row>159</xdr:row>
      <xdr:rowOff>0</xdr:rowOff>
    </xdr:from>
    <xdr:to>
      <xdr:col>5</xdr:col>
      <xdr:colOff>340177</xdr:colOff>
      <xdr:row>159</xdr:row>
      <xdr:rowOff>0</xdr:rowOff>
    </xdr:to>
    <mc:AlternateContent xmlns:mc="http://schemas.openxmlformats.org/markup-compatibility/2006" xmlns:a14="http://schemas.microsoft.com/office/drawing/2010/main">
      <mc:Choice Requires="a14">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312375" y="27174825"/>
              <a:ext cx="519085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ysClr val="windowText" lastClr="000000"/>
                </a:solidFill>
              </a:endParaRPr>
            </a:p>
          </xdr:txBody>
        </xdr:sp>
      </mc:Choice>
      <mc:Fallback xmlns="">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4606" y="37419644"/>
              <a:ext cx="5048250" cy="4027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ysClr val="windowText" lastClr="000000"/>
                </a:solidFill>
              </a:endParaRPr>
            </a:p>
          </xdr:txBody>
        </xdr:sp>
      </mc:Fallback>
    </mc:AlternateContent>
    <xdr:clientData/>
  </xdr:twoCellAnchor>
  <xdr:oneCellAnchor>
    <xdr:from>
      <xdr:col>27</xdr:col>
      <xdr:colOff>3614</xdr:colOff>
      <xdr:row>1305</xdr:row>
      <xdr:rowOff>0</xdr:rowOff>
    </xdr:from>
    <xdr:ext cx="65" cy="172227"/>
    <xdr:sp macro="" textlink="">
      <xdr:nvSpPr>
        <xdr:cNvPr id="165" name="TextBox 164">
          <a:extLst>
            <a:ext uri="{FF2B5EF4-FFF2-40B4-BE49-F238E27FC236}">
              <a16:creationId xmlns:a16="http://schemas.microsoft.com/office/drawing/2014/main" id="{61B19BD5-FEF9-4DE0-BA0D-0B9E22E8D76C}"/>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305</xdr:row>
      <xdr:rowOff>0</xdr:rowOff>
    </xdr:from>
    <xdr:ext cx="65" cy="172227"/>
    <xdr:sp macro="" textlink="">
      <xdr:nvSpPr>
        <xdr:cNvPr id="166" name="TextBox 165">
          <a:extLst>
            <a:ext uri="{FF2B5EF4-FFF2-40B4-BE49-F238E27FC236}">
              <a16:creationId xmlns:a16="http://schemas.microsoft.com/office/drawing/2014/main" id="{71F7C073-1F7B-40CD-ACA3-B5F5691A416E}"/>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305</xdr:row>
      <xdr:rowOff>0</xdr:rowOff>
    </xdr:from>
    <xdr:ext cx="65" cy="172227"/>
    <xdr:sp macro="" textlink="">
      <xdr:nvSpPr>
        <xdr:cNvPr id="167" name="TextBox 166">
          <a:extLst>
            <a:ext uri="{FF2B5EF4-FFF2-40B4-BE49-F238E27FC236}">
              <a16:creationId xmlns:a16="http://schemas.microsoft.com/office/drawing/2014/main" id="{F37C9014-E329-4D89-82C1-DD0915A91E06}"/>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305</xdr:row>
      <xdr:rowOff>0</xdr:rowOff>
    </xdr:from>
    <xdr:ext cx="65" cy="172227"/>
    <xdr:sp macro="" textlink="">
      <xdr:nvSpPr>
        <xdr:cNvPr id="168" name="TextBox 167">
          <a:extLst>
            <a:ext uri="{FF2B5EF4-FFF2-40B4-BE49-F238E27FC236}">
              <a16:creationId xmlns:a16="http://schemas.microsoft.com/office/drawing/2014/main" id="{F9F41E44-5FDD-4DB9-BB3C-4B60BBBFF435}"/>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305</xdr:row>
      <xdr:rowOff>0</xdr:rowOff>
    </xdr:from>
    <xdr:ext cx="65" cy="172227"/>
    <xdr:sp macro="" textlink="">
      <xdr:nvSpPr>
        <xdr:cNvPr id="169" name="TextBox 168">
          <a:extLst>
            <a:ext uri="{FF2B5EF4-FFF2-40B4-BE49-F238E27FC236}">
              <a16:creationId xmlns:a16="http://schemas.microsoft.com/office/drawing/2014/main" id="{AFE3D014-1EBE-4BD9-A9D6-0C110861D9F7}"/>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305</xdr:row>
      <xdr:rowOff>0</xdr:rowOff>
    </xdr:from>
    <xdr:ext cx="65" cy="172227"/>
    <xdr:sp macro="" textlink="">
      <xdr:nvSpPr>
        <xdr:cNvPr id="170" name="TextBox 169">
          <a:extLst>
            <a:ext uri="{FF2B5EF4-FFF2-40B4-BE49-F238E27FC236}">
              <a16:creationId xmlns:a16="http://schemas.microsoft.com/office/drawing/2014/main" id="{506C3728-64F5-4B1A-942D-E2E2E33672DD}"/>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305</xdr:row>
      <xdr:rowOff>0</xdr:rowOff>
    </xdr:from>
    <xdr:ext cx="65" cy="172227"/>
    <xdr:sp macro="" textlink="">
      <xdr:nvSpPr>
        <xdr:cNvPr id="171" name="TextBox 170">
          <a:extLst>
            <a:ext uri="{FF2B5EF4-FFF2-40B4-BE49-F238E27FC236}">
              <a16:creationId xmlns:a16="http://schemas.microsoft.com/office/drawing/2014/main" id="{73D044FB-20C3-4B93-948C-3AD0D718B047}"/>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305</xdr:row>
      <xdr:rowOff>0</xdr:rowOff>
    </xdr:from>
    <xdr:ext cx="65" cy="172227"/>
    <xdr:sp macro="" textlink="">
      <xdr:nvSpPr>
        <xdr:cNvPr id="172" name="TextBox 171">
          <a:extLst>
            <a:ext uri="{FF2B5EF4-FFF2-40B4-BE49-F238E27FC236}">
              <a16:creationId xmlns:a16="http://schemas.microsoft.com/office/drawing/2014/main" id="{7E90C1B3-1D3C-4D70-9448-45DEF96C3A76}"/>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305</xdr:row>
      <xdr:rowOff>0</xdr:rowOff>
    </xdr:from>
    <xdr:ext cx="65" cy="172227"/>
    <xdr:sp macro="" textlink="">
      <xdr:nvSpPr>
        <xdr:cNvPr id="173" name="TextBox 172">
          <a:extLst>
            <a:ext uri="{FF2B5EF4-FFF2-40B4-BE49-F238E27FC236}">
              <a16:creationId xmlns:a16="http://schemas.microsoft.com/office/drawing/2014/main" id="{D3905BD9-AE1D-4EF6-9EE2-02D222ABAC72}"/>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305</xdr:row>
      <xdr:rowOff>0</xdr:rowOff>
    </xdr:from>
    <xdr:ext cx="65" cy="172227"/>
    <xdr:sp macro="" textlink="">
      <xdr:nvSpPr>
        <xdr:cNvPr id="174" name="TextBox 173">
          <a:extLst>
            <a:ext uri="{FF2B5EF4-FFF2-40B4-BE49-F238E27FC236}">
              <a16:creationId xmlns:a16="http://schemas.microsoft.com/office/drawing/2014/main" id="{D386655A-9EF8-4390-857D-3C7AB5CA9155}"/>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305</xdr:row>
      <xdr:rowOff>0</xdr:rowOff>
    </xdr:from>
    <xdr:ext cx="65" cy="172227"/>
    <xdr:sp macro="" textlink="">
      <xdr:nvSpPr>
        <xdr:cNvPr id="175" name="TextBox 174">
          <a:extLst>
            <a:ext uri="{FF2B5EF4-FFF2-40B4-BE49-F238E27FC236}">
              <a16:creationId xmlns:a16="http://schemas.microsoft.com/office/drawing/2014/main" id="{921B06BC-162C-4D0C-A6AC-19E964FBF81B}"/>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305</xdr:row>
      <xdr:rowOff>0</xdr:rowOff>
    </xdr:from>
    <xdr:ext cx="65" cy="172227"/>
    <xdr:sp macro="" textlink="">
      <xdr:nvSpPr>
        <xdr:cNvPr id="176" name="TextBox 175">
          <a:extLst>
            <a:ext uri="{FF2B5EF4-FFF2-40B4-BE49-F238E27FC236}">
              <a16:creationId xmlns:a16="http://schemas.microsoft.com/office/drawing/2014/main" id="{AC2221A7-2008-473E-80EC-D9E0940368B9}"/>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305</xdr:row>
      <xdr:rowOff>0</xdr:rowOff>
    </xdr:from>
    <xdr:ext cx="65" cy="172227"/>
    <xdr:sp macro="" textlink="">
      <xdr:nvSpPr>
        <xdr:cNvPr id="177" name="TextBox 176">
          <a:extLst>
            <a:ext uri="{FF2B5EF4-FFF2-40B4-BE49-F238E27FC236}">
              <a16:creationId xmlns:a16="http://schemas.microsoft.com/office/drawing/2014/main" id="{00629A41-D60B-4503-B639-07A0D2C528BD}"/>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305</xdr:row>
      <xdr:rowOff>0</xdr:rowOff>
    </xdr:from>
    <xdr:ext cx="65" cy="172227"/>
    <xdr:sp macro="" textlink="">
      <xdr:nvSpPr>
        <xdr:cNvPr id="178" name="TextBox 177">
          <a:extLst>
            <a:ext uri="{FF2B5EF4-FFF2-40B4-BE49-F238E27FC236}">
              <a16:creationId xmlns:a16="http://schemas.microsoft.com/office/drawing/2014/main" id="{6101B30C-223D-46FD-AEF6-5C290BA1488B}"/>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305</xdr:row>
      <xdr:rowOff>0</xdr:rowOff>
    </xdr:from>
    <xdr:ext cx="65" cy="172227"/>
    <xdr:sp macro="" textlink="">
      <xdr:nvSpPr>
        <xdr:cNvPr id="179" name="TextBox 178">
          <a:extLst>
            <a:ext uri="{FF2B5EF4-FFF2-40B4-BE49-F238E27FC236}">
              <a16:creationId xmlns:a16="http://schemas.microsoft.com/office/drawing/2014/main" id="{FFB7CDAF-EBB6-4C4A-8443-13320AA89D68}"/>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305</xdr:row>
      <xdr:rowOff>0</xdr:rowOff>
    </xdr:from>
    <xdr:ext cx="65" cy="172227"/>
    <xdr:sp macro="" textlink="">
      <xdr:nvSpPr>
        <xdr:cNvPr id="180" name="TextBox 179">
          <a:extLst>
            <a:ext uri="{FF2B5EF4-FFF2-40B4-BE49-F238E27FC236}">
              <a16:creationId xmlns:a16="http://schemas.microsoft.com/office/drawing/2014/main" id="{FEB178ED-F612-40F7-B5B0-94171391F98E}"/>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305</xdr:row>
      <xdr:rowOff>0</xdr:rowOff>
    </xdr:from>
    <xdr:ext cx="65" cy="172227"/>
    <xdr:sp macro="" textlink="">
      <xdr:nvSpPr>
        <xdr:cNvPr id="181" name="TextBox 180">
          <a:extLst>
            <a:ext uri="{FF2B5EF4-FFF2-40B4-BE49-F238E27FC236}">
              <a16:creationId xmlns:a16="http://schemas.microsoft.com/office/drawing/2014/main" id="{868AED3B-FEEC-4CBD-BDAB-076C55EFB983}"/>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305</xdr:row>
      <xdr:rowOff>0</xdr:rowOff>
    </xdr:from>
    <xdr:ext cx="65" cy="172227"/>
    <xdr:sp macro="" textlink="">
      <xdr:nvSpPr>
        <xdr:cNvPr id="182" name="TextBox 181">
          <a:extLst>
            <a:ext uri="{FF2B5EF4-FFF2-40B4-BE49-F238E27FC236}">
              <a16:creationId xmlns:a16="http://schemas.microsoft.com/office/drawing/2014/main" id="{BAED509D-CE43-4477-B5E2-8BDF4384761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305</xdr:row>
      <xdr:rowOff>0</xdr:rowOff>
    </xdr:from>
    <xdr:ext cx="65" cy="172227"/>
    <xdr:sp macro="" textlink="">
      <xdr:nvSpPr>
        <xdr:cNvPr id="183" name="TextBox 182">
          <a:extLst>
            <a:ext uri="{FF2B5EF4-FFF2-40B4-BE49-F238E27FC236}">
              <a16:creationId xmlns:a16="http://schemas.microsoft.com/office/drawing/2014/main" id="{6937E1AE-FFC9-4D15-ACD9-0577D7DEAEB7}"/>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305</xdr:row>
      <xdr:rowOff>0</xdr:rowOff>
    </xdr:from>
    <xdr:ext cx="65" cy="172227"/>
    <xdr:sp macro="" textlink="">
      <xdr:nvSpPr>
        <xdr:cNvPr id="184" name="TextBox 183">
          <a:extLst>
            <a:ext uri="{FF2B5EF4-FFF2-40B4-BE49-F238E27FC236}">
              <a16:creationId xmlns:a16="http://schemas.microsoft.com/office/drawing/2014/main" id="{C9269155-4218-419E-874A-7B5D5F68133D}"/>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85" name="TextBox 184">
          <a:extLst>
            <a:ext uri="{FF2B5EF4-FFF2-40B4-BE49-F238E27FC236}">
              <a16:creationId xmlns:a16="http://schemas.microsoft.com/office/drawing/2014/main" id="{5178B0AB-D537-4D0B-83BA-B42717E97AF6}"/>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86" name="TextBox 185">
          <a:extLst>
            <a:ext uri="{FF2B5EF4-FFF2-40B4-BE49-F238E27FC236}">
              <a16:creationId xmlns:a16="http://schemas.microsoft.com/office/drawing/2014/main" id="{B81BEBAE-8712-433D-89B0-FE47F3D64BDB}"/>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87" name="TextBox 186">
          <a:extLst>
            <a:ext uri="{FF2B5EF4-FFF2-40B4-BE49-F238E27FC236}">
              <a16:creationId xmlns:a16="http://schemas.microsoft.com/office/drawing/2014/main" id="{FDDF96A0-E4BF-4178-A260-3D409D6E9149}"/>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88" name="TextBox 187">
          <a:extLst>
            <a:ext uri="{FF2B5EF4-FFF2-40B4-BE49-F238E27FC236}">
              <a16:creationId xmlns:a16="http://schemas.microsoft.com/office/drawing/2014/main" id="{4CE8C03D-AEEB-485B-823C-063F1D7540C9}"/>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89" name="TextBox 188">
          <a:extLst>
            <a:ext uri="{FF2B5EF4-FFF2-40B4-BE49-F238E27FC236}">
              <a16:creationId xmlns:a16="http://schemas.microsoft.com/office/drawing/2014/main" id="{96E2C5EA-3FB0-403F-9C94-85091D59D4F1}"/>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0" name="TextBox 189">
          <a:extLst>
            <a:ext uri="{FF2B5EF4-FFF2-40B4-BE49-F238E27FC236}">
              <a16:creationId xmlns:a16="http://schemas.microsoft.com/office/drawing/2014/main" id="{46D42BA3-C478-44F7-9E05-A144FE35F0DD}"/>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1" name="TextBox 190">
          <a:extLst>
            <a:ext uri="{FF2B5EF4-FFF2-40B4-BE49-F238E27FC236}">
              <a16:creationId xmlns:a16="http://schemas.microsoft.com/office/drawing/2014/main" id="{878E31DA-D2CE-4315-8CAC-DA3331B1647F}"/>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2" name="TextBox 191">
          <a:extLst>
            <a:ext uri="{FF2B5EF4-FFF2-40B4-BE49-F238E27FC236}">
              <a16:creationId xmlns:a16="http://schemas.microsoft.com/office/drawing/2014/main" id="{660CBA0C-08F7-4E43-AFCD-407E3F3274F7}"/>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3" name="TextBox 192">
          <a:extLst>
            <a:ext uri="{FF2B5EF4-FFF2-40B4-BE49-F238E27FC236}">
              <a16:creationId xmlns:a16="http://schemas.microsoft.com/office/drawing/2014/main" id="{41F0C750-D5EE-47A8-92DD-79EE349F76E1}"/>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4" name="TextBox 193">
          <a:extLst>
            <a:ext uri="{FF2B5EF4-FFF2-40B4-BE49-F238E27FC236}">
              <a16:creationId xmlns:a16="http://schemas.microsoft.com/office/drawing/2014/main" id="{CF778340-C76F-4A44-A9DA-A814D2A9EB1C}"/>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5" name="TextBox 194">
          <a:extLst>
            <a:ext uri="{FF2B5EF4-FFF2-40B4-BE49-F238E27FC236}">
              <a16:creationId xmlns:a16="http://schemas.microsoft.com/office/drawing/2014/main" id="{67128AFB-5F7A-4E9C-A516-A096D43B19CF}"/>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6" name="TextBox 195">
          <a:extLst>
            <a:ext uri="{FF2B5EF4-FFF2-40B4-BE49-F238E27FC236}">
              <a16:creationId xmlns:a16="http://schemas.microsoft.com/office/drawing/2014/main" id="{62FC936C-66BD-4142-8B82-27D7EFB6413A}"/>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7" name="TextBox 196">
          <a:extLst>
            <a:ext uri="{FF2B5EF4-FFF2-40B4-BE49-F238E27FC236}">
              <a16:creationId xmlns:a16="http://schemas.microsoft.com/office/drawing/2014/main" id="{A5E3D5E1-FA7F-499E-81FC-03CFB345E851}"/>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8" name="TextBox 197">
          <a:extLst>
            <a:ext uri="{FF2B5EF4-FFF2-40B4-BE49-F238E27FC236}">
              <a16:creationId xmlns:a16="http://schemas.microsoft.com/office/drawing/2014/main" id="{1F9B4260-D70C-4B29-9518-0764532B573C}"/>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199" name="TextBox 198">
          <a:extLst>
            <a:ext uri="{FF2B5EF4-FFF2-40B4-BE49-F238E27FC236}">
              <a16:creationId xmlns:a16="http://schemas.microsoft.com/office/drawing/2014/main" id="{0A2B1AD3-4388-43D1-8F77-D3382FD3FA94}"/>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305</xdr:row>
      <xdr:rowOff>0</xdr:rowOff>
    </xdr:from>
    <xdr:ext cx="65" cy="172227"/>
    <xdr:sp macro="" textlink="">
      <xdr:nvSpPr>
        <xdr:cNvPr id="200" name="TextBox 199">
          <a:extLst>
            <a:ext uri="{FF2B5EF4-FFF2-40B4-BE49-F238E27FC236}">
              <a16:creationId xmlns:a16="http://schemas.microsoft.com/office/drawing/2014/main" id="{8B9AC0E1-28C7-45DE-8182-56A313258B14}"/>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01" name="TextBox 200">
          <a:extLst>
            <a:ext uri="{FF2B5EF4-FFF2-40B4-BE49-F238E27FC236}">
              <a16:creationId xmlns:a16="http://schemas.microsoft.com/office/drawing/2014/main" id="{78FBF851-6D5A-44F7-AD6C-3174DE3DC587}"/>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02" name="TextBox 201">
          <a:extLst>
            <a:ext uri="{FF2B5EF4-FFF2-40B4-BE49-F238E27FC236}">
              <a16:creationId xmlns:a16="http://schemas.microsoft.com/office/drawing/2014/main" id="{C86160D1-5D4A-4BC4-95F0-5B035DC48B5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03" name="TextBox 202">
          <a:extLst>
            <a:ext uri="{FF2B5EF4-FFF2-40B4-BE49-F238E27FC236}">
              <a16:creationId xmlns:a16="http://schemas.microsoft.com/office/drawing/2014/main" id="{3482BFA0-E4F2-49C8-9244-CE52457435C5}"/>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04" name="TextBox 203">
          <a:extLst>
            <a:ext uri="{FF2B5EF4-FFF2-40B4-BE49-F238E27FC236}">
              <a16:creationId xmlns:a16="http://schemas.microsoft.com/office/drawing/2014/main" id="{8EAFD7B9-48FE-4A5A-B707-05F6B45E4ED4}"/>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05" name="TextBox 204">
          <a:extLst>
            <a:ext uri="{FF2B5EF4-FFF2-40B4-BE49-F238E27FC236}">
              <a16:creationId xmlns:a16="http://schemas.microsoft.com/office/drawing/2014/main" id="{B04E24C0-DE01-4B73-9056-67D140160A7B}"/>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06" name="TextBox 205">
          <a:extLst>
            <a:ext uri="{FF2B5EF4-FFF2-40B4-BE49-F238E27FC236}">
              <a16:creationId xmlns:a16="http://schemas.microsoft.com/office/drawing/2014/main" id="{1C8811B9-1A4D-4696-83E8-A289694A6AB7}"/>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07" name="TextBox 206">
          <a:extLst>
            <a:ext uri="{FF2B5EF4-FFF2-40B4-BE49-F238E27FC236}">
              <a16:creationId xmlns:a16="http://schemas.microsoft.com/office/drawing/2014/main" id="{8E920F17-42D9-4EBE-B267-734C3907BA1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08" name="TextBox 207">
          <a:extLst>
            <a:ext uri="{FF2B5EF4-FFF2-40B4-BE49-F238E27FC236}">
              <a16:creationId xmlns:a16="http://schemas.microsoft.com/office/drawing/2014/main" id="{18758730-C579-492E-9505-5A1087DED39A}"/>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09" name="TextBox 208">
          <a:extLst>
            <a:ext uri="{FF2B5EF4-FFF2-40B4-BE49-F238E27FC236}">
              <a16:creationId xmlns:a16="http://schemas.microsoft.com/office/drawing/2014/main" id="{D3D3B0D0-1242-433E-9C3A-C57F06A0EDC5}"/>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10" name="TextBox 209">
          <a:extLst>
            <a:ext uri="{FF2B5EF4-FFF2-40B4-BE49-F238E27FC236}">
              <a16:creationId xmlns:a16="http://schemas.microsoft.com/office/drawing/2014/main" id="{3E3B9D5D-2284-42B8-B405-736D096355C6}"/>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11" name="TextBox 210">
          <a:extLst>
            <a:ext uri="{FF2B5EF4-FFF2-40B4-BE49-F238E27FC236}">
              <a16:creationId xmlns:a16="http://schemas.microsoft.com/office/drawing/2014/main" id="{D5FF0523-F5A5-4F16-87B5-AB708D75C6B2}"/>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12" name="TextBox 211">
          <a:extLst>
            <a:ext uri="{FF2B5EF4-FFF2-40B4-BE49-F238E27FC236}">
              <a16:creationId xmlns:a16="http://schemas.microsoft.com/office/drawing/2014/main" id="{43AE0331-03BD-46BF-9E93-16DBA69BD3FE}"/>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13" name="TextBox 212">
          <a:extLst>
            <a:ext uri="{FF2B5EF4-FFF2-40B4-BE49-F238E27FC236}">
              <a16:creationId xmlns:a16="http://schemas.microsoft.com/office/drawing/2014/main" id="{C22588FE-752E-4873-AFB7-F77E99E68822}"/>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14" name="TextBox 213">
          <a:extLst>
            <a:ext uri="{FF2B5EF4-FFF2-40B4-BE49-F238E27FC236}">
              <a16:creationId xmlns:a16="http://schemas.microsoft.com/office/drawing/2014/main" id="{C709CD8F-E121-4C59-A901-E86EF035C437}"/>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15" name="TextBox 214">
          <a:extLst>
            <a:ext uri="{FF2B5EF4-FFF2-40B4-BE49-F238E27FC236}">
              <a16:creationId xmlns:a16="http://schemas.microsoft.com/office/drawing/2014/main" id="{2187CD92-484B-4531-9408-0941B48CF87A}"/>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305</xdr:row>
      <xdr:rowOff>0</xdr:rowOff>
    </xdr:from>
    <xdr:ext cx="65" cy="172227"/>
    <xdr:sp macro="" textlink="">
      <xdr:nvSpPr>
        <xdr:cNvPr id="216" name="TextBox 215">
          <a:extLst>
            <a:ext uri="{FF2B5EF4-FFF2-40B4-BE49-F238E27FC236}">
              <a16:creationId xmlns:a16="http://schemas.microsoft.com/office/drawing/2014/main" id="{1811D346-1B2E-4CD3-8B43-7E88E571E373}"/>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17" name="TextBox 216">
          <a:extLst>
            <a:ext uri="{FF2B5EF4-FFF2-40B4-BE49-F238E27FC236}">
              <a16:creationId xmlns:a16="http://schemas.microsoft.com/office/drawing/2014/main" id="{3DB0E041-C15A-4AE7-9A37-F0CE648B23E5}"/>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18" name="TextBox 217">
          <a:extLst>
            <a:ext uri="{FF2B5EF4-FFF2-40B4-BE49-F238E27FC236}">
              <a16:creationId xmlns:a16="http://schemas.microsoft.com/office/drawing/2014/main" id="{021C7A56-3838-4F9A-B254-C6DE080BD878}"/>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19" name="TextBox 218">
          <a:extLst>
            <a:ext uri="{FF2B5EF4-FFF2-40B4-BE49-F238E27FC236}">
              <a16:creationId xmlns:a16="http://schemas.microsoft.com/office/drawing/2014/main" id="{02EE3191-6254-4B99-8C71-4E5893D6F658}"/>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0" name="TextBox 219">
          <a:extLst>
            <a:ext uri="{FF2B5EF4-FFF2-40B4-BE49-F238E27FC236}">
              <a16:creationId xmlns:a16="http://schemas.microsoft.com/office/drawing/2014/main" id="{E8C1C7B3-DFBB-442A-817F-DE83523DDF38}"/>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1" name="TextBox 220">
          <a:extLst>
            <a:ext uri="{FF2B5EF4-FFF2-40B4-BE49-F238E27FC236}">
              <a16:creationId xmlns:a16="http://schemas.microsoft.com/office/drawing/2014/main" id="{CE4DCB2B-9B16-44F4-BCEF-F9EDA2DB7FE9}"/>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2" name="TextBox 221">
          <a:extLst>
            <a:ext uri="{FF2B5EF4-FFF2-40B4-BE49-F238E27FC236}">
              <a16:creationId xmlns:a16="http://schemas.microsoft.com/office/drawing/2014/main" id="{50D51801-1E01-4856-B9C9-45F6BC1B48A3}"/>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3" name="TextBox 222">
          <a:extLst>
            <a:ext uri="{FF2B5EF4-FFF2-40B4-BE49-F238E27FC236}">
              <a16:creationId xmlns:a16="http://schemas.microsoft.com/office/drawing/2014/main" id="{ED5BE04C-CF89-4D89-AE0C-98C339F949CC}"/>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4" name="TextBox 223">
          <a:extLst>
            <a:ext uri="{FF2B5EF4-FFF2-40B4-BE49-F238E27FC236}">
              <a16:creationId xmlns:a16="http://schemas.microsoft.com/office/drawing/2014/main" id="{FC549BF9-551D-459D-BC44-B2A24C28BF2B}"/>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5" name="TextBox 224">
          <a:extLst>
            <a:ext uri="{FF2B5EF4-FFF2-40B4-BE49-F238E27FC236}">
              <a16:creationId xmlns:a16="http://schemas.microsoft.com/office/drawing/2014/main" id="{941CAE9F-A7FF-42DC-8984-D46262ABE79C}"/>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6" name="TextBox 225">
          <a:extLst>
            <a:ext uri="{FF2B5EF4-FFF2-40B4-BE49-F238E27FC236}">
              <a16:creationId xmlns:a16="http://schemas.microsoft.com/office/drawing/2014/main" id="{111E0AAA-4887-41D3-B87F-C414CBA0ECE5}"/>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7" name="TextBox 226">
          <a:extLst>
            <a:ext uri="{FF2B5EF4-FFF2-40B4-BE49-F238E27FC236}">
              <a16:creationId xmlns:a16="http://schemas.microsoft.com/office/drawing/2014/main" id="{C3DC8BED-0690-4813-BA5C-3D6596C19BA3}"/>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8" name="TextBox 227">
          <a:extLst>
            <a:ext uri="{FF2B5EF4-FFF2-40B4-BE49-F238E27FC236}">
              <a16:creationId xmlns:a16="http://schemas.microsoft.com/office/drawing/2014/main" id="{4697723A-519A-4E4E-84A5-177EC18D08D8}"/>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29" name="TextBox 228">
          <a:extLst>
            <a:ext uri="{FF2B5EF4-FFF2-40B4-BE49-F238E27FC236}">
              <a16:creationId xmlns:a16="http://schemas.microsoft.com/office/drawing/2014/main" id="{D93B6858-DE7C-4CC2-9B90-02D915428937}"/>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30" name="TextBox 229">
          <a:extLst>
            <a:ext uri="{FF2B5EF4-FFF2-40B4-BE49-F238E27FC236}">
              <a16:creationId xmlns:a16="http://schemas.microsoft.com/office/drawing/2014/main" id="{86C5F8B5-7D1A-4C65-82B7-E9219B01C805}"/>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31" name="TextBox 230">
          <a:extLst>
            <a:ext uri="{FF2B5EF4-FFF2-40B4-BE49-F238E27FC236}">
              <a16:creationId xmlns:a16="http://schemas.microsoft.com/office/drawing/2014/main" id="{B92A0240-05F4-4121-A7B7-5E8B5640CE67}"/>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305</xdr:row>
      <xdr:rowOff>0</xdr:rowOff>
    </xdr:from>
    <xdr:ext cx="65" cy="172227"/>
    <xdr:sp macro="" textlink="">
      <xdr:nvSpPr>
        <xdr:cNvPr id="232" name="TextBox 231">
          <a:extLst>
            <a:ext uri="{FF2B5EF4-FFF2-40B4-BE49-F238E27FC236}">
              <a16:creationId xmlns:a16="http://schemas.microsoft.com/office/drawing/2014/main" id="{ABBF7EC1-99A9-4083-A4D1-E9D4E0334575}"/>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33" name="TextBox 232">
          <a:extLst>
            <a:ext uri="{FF2B5EF4-FFF2-40B4-BE49-F238E27FC236}">
              <a16:creationId xmlns:a16="http://schemas.microsoft.com/office/drawing/2014/main" id="{9CE4DF56-7CF1-479B-ABA0-6C2F9563A71E}"/>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34" name="TextBox 233">
          <a:extLst>
            <a:ext uri="{FF2B5EF4-FFF2-40B4-BE49-F238E27FC236}">
              <a16:creationId xmlns:a16="http://schemas.microsoft.com/office/drawing/2014/main" id="{EC60DA8A-F6BD-42A4-AB9F-5A1DD834A4BE}"/>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35" name="TextBox 234">
          <a:extLst>
            <a:ext uri="{FF2B5EF4-FFF2-40B4-BE49-F238E27FC236}">
              <a16:creationId xmlns:a16="http://schemas.microsoft.com/office/drawing/2014/main" id="{59E9A20C-7427-4338-8760-D1250F4F52C4}"/>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36" name="TextBox 235">
          <a:extLst>
            <a:ext uri="{FF2B5EF4-FFF2-40B4-BE49-F238E27FC236}">
              <a16:creationId xmlns:a16="http://schemas.microsoft.com/office/drawing/2014/main" id="{1568FD52-209B-475A-8C83-AD01C1619CBB}"/>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37" name="TextBox 236">
          <a:extLst>
            <a:ext uri="{FF2B5EF4-FFF2-40B4-BE49-F238E27FC236}">
              <a16:creationId xmlns:a16="http://schemas.microsoft.com/office/drawing/2014/main" id="{4FB919C0-8D75-40D7-80E5-88B2ED130D7C}"/>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38" name="TextBox 237">
          <a:extLst>
            <a:ext uri="{FF2B5EF4-FFF2-40B4-BE49-F238E27FC236}">
              <a16:creationId xmlns:a16="http://schemas.microsoft.com/office/drawing/2014/main" id="{CEF46323-08A3-424D-ADF9-42E91F819CE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39" name="TextBox 238">
          <a:extLst>
            <a:ext uri="{FF2B5EF4-FFF2-40B4-BE49-F238E27FC236}">
              <a16:creationId xmlns:a16="http://schemas.microsoft.com/office/drawing/2014/main" id="{888D5E59-3B82-40D7-BB29-DB6A52A8AE5C}"/>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40" name="TextBox 239">
          <a:extLst>
            <a:ext uri="{FF2B5EF4-FFF2-40B4-BE49-F238E27FC236}">
              <a16:creationId xmlns:a16="http://schemas.microsoft.com/office/drawing/2014/main" id="{A3C9AF8E-F2EC-4647-B41D-07571E348A47}"/>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41" name="TextBox 240">
          <a:extLst>
            <a:ext uri="{FF2B5EF4-FFF2-40B4-BE49-F238E27FC236}">
              <a16:creationId xmlns:a16="http://schemas.microsoft.com/office/drawing/2014/main" id="{18090B5B-9D62-4DCA-B78A-658522B0128D}"/>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42" name="TextBox 241">
          <a:extLst>
            <a:ext uri="{FF2B5EF4-FFF2-40B4-BE49-F238E27FC236}">
              <a16:creationId xmlns:a16="http://schemas.microsoft.com/office/drawing/2014/main" id="{C388612B-995A-445F-9869-6EA9BA193A6A}"/>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43" name="TextBox 242">
          <a:extLst>
            <a:ext uri="{FF2B5EF4-FFF2-40B4-BE49-F238E27FC236}">
              <a16:creationId xmlns:a16="http://schemas.microsoft.com/office/drawing/2014/main" id="{5D80A9B9-E8FA-4B1C-9574-AFC8387F18A7}"/>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44" name="TextBox 243">
          <a:extLst>
            <a:ext uri="{FF2B5EF4-FFF2-40B4-BE49-F238E27FC236}">
              <a16:creationId xmlns:a16="http://schemas.microsoft.com/office/drawing/2014/main" id="{863062B9-3510-48C9-B5D0-8E8F386C3D8A}"/>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45" name="TextBox 244">
          <a:extLst>
            <a:ext uri="{FF2B5EF4-FFF2-40B4-BE49-F238E27FC236}">
              <a16:creationId xmlns:a16="http://schemas.microsoft.com/office/drawing/2014/main" id="{47F928DD-BBF0-421F-8A79-A626E712F031}"/>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46" name="TextBox 245">
          <a:extLst>
            <a:ext uri="{FF2B5EF4-FFF2-40B4-BE49-F238E27FC236}">
              <a16:creationId xmlns:a16="http://schemas.microsoft.com/office/drawing/2014/main" id="{84BD55A6-B0A8-45A7-875F-35769152FD7D}"/>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47" name="TextBox 246">
          <a:extLst>
            <a:ext uri="{FF2B5EF4-FFF2-40B4-BE49-F238E27FC236}">
              <a16:creationId xmlns:a16="http://schemas.microsoft.com/office/drawing/2014/main" id="{33D4DDF0-F565-4EED-9DD7-A5EE3F8FD014}"/>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305</xdr:row>
      <xdr:rowOff>0</xdr:rowOff>
    </xdr:from>
    <xdr:ext cx="65" cy="172227"/>
    <xdr:sp macro="" textlink="">
      <xdr:nvSpPr>
        <xdr:cNvPr id="248" name="TextBox 247">
          <a:extLst>
            <a:ext uri="{FF2B5EF4-FFF2-40B4-BE49-F238E27FC236}">
              <a16:creationId xmlns:a16="http://schemas.microsoft.com/office/drawing/2014/main" id="{978A6BB7-D17C-407D-ADB9-E974DA1032D8}"/>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49" name="TextBox 248">
          <a:extLst>
            <a:ext uri="{FF2B5EF4-FFF2-40B4-BE49-F238E27FC236}">
              <a16:creationId xmlns:a16="http://schemas.microsoft.com/office/drawing/2014/main" id="{2ADC0503-B11B-4947-B5E3-C92206C6EC1B}"/>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0" name="TextBox 249">
          <a:extLst>
            <a:ext uri="{FF2B5EF4-FFF2-40B4-BE49-F238E27FC236}">
              <a16:creationId xmlns:a16="http://schemas.microsoft.com/office/drawing/2014/main" id="{2D50C835-E138-489D-A98D-0AA7F75C185F}"/>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1" name="TextBox 250">
          <a:extLst>
            <a:ext uri="{FF2B5EF4-FFF2-40B4-BE49-F238E27FC236}">
              <a16:creationId xmlns:a16="http://schemas.microsoft.com/office/drawing/2014/main" id="{89F99F75-90B6-45AE-8BD4-3DB2BBB03246}"/>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2" name="TextBox 251">
          <a:extLst>
            <a:ext uri="{FF2B5EF4-FFF2-40B4-BE49-F238E27FC236}">
              <a16:creationId xmlns:a16="http://schemas.microsoft.com/office/drawing/2014/main" id="{90724B9E-FDF8-498C-81DD-25B81B45B1CB}"/>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3" name="TextBox 252">
          <a:extLst>
            <a:ext uri="{FF2B5EF4-FFF2-40B4-BE49-F238E27FC236}">
              <a16:creationId xmlns:a16="http://schemas.microsoft.com/office/drawing/2014/main" id="{4E329BB9-D2CC-421C-A719-86C84153B631}"/>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4" name="TextBox 253">
          <a:extLst>
            <a:ext uri="{FF2B5EF4-FFF2-40B4-BE49-F238E27FC236}">
              <a16:creationId xmlns:a16="http://schemas.microsoft.com/office/drawing/2014/main" id="{E639B3B8-6D7C-47EC-A419-C479869C213D}"/>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5" name="TextBox 254">
          <a:extLst>
            <a:ext uri="{FF2B5EF4-FFF2-40B4-BE49-F238E27FC236}">
              <a16:creationId xmlns:a16="http://schemas.microsoft.com/office/drawing/2014/main" id="{E9CFF395-1B68-4A66-AC7D-531CFC736111}"/>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6" name="TextBox 255">
          <a:extLst>
            <a:ext uri="{FF2B5EF4-FFF2-40B4-BE49-F238E27FC236}">
              <a16:creationId xmlns:a16="http://schemas.microsoft.com/office/drawing/2014/main" id="{0A183D11-16F8-4A4B-BF2F-FC2ED99641D2}"/>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7" name="TextBox 256">
          <a:extLst>
            <a:ext uri="{FF2B5EF4-FFF2-40B4-BE49-F238E27FC236}">
              <a16:creationId xmlns:a16="http://schemas.microsoft.com/office/drawing/2014/main" id="{47679C68-9D31-4050-9224-847BC132569B}"/>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8" name="TextBox 257">
          <a:extLst>
            <a:ext uri="{FF2B5EF4-FFF2-40B4-BE49-F238E27FC236}">
              <a16:creationId xmlns:a16="http://schemas.microsoft.com/office/drawing/2014/main" id="{F4F3EFF6-A8E4-45A8-9552-918C2D600939}"/>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59" name="TextBox 258">
          <a:extLst>
            <a:ext uri="{FF2B5EF4-FFF2-40B4-BE49-F238E27FC236}">
              <a16:creationId xmlns:a16="http://schemas.microsoft.com/office/drawing/2014/main" id="{B7F57AC7-9209-4E6C-83B9-E104E1255C66}"/>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60" name="TextBox 259">
          <a:extLst>
            <a:ext uri="{FF2B5EF4-FFF2-40B4-BE49-F238E27FC236}">
              <a16:creationId xmlns:a16="http://schemas.microsoft.com/office/drawing/2014/main" id="{9AAD1E60-77C6-461C-8D3A-82C8FFE4F642}"/>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61" name="TextBox 260">
          <a:extLst>
            <a:ext uri="{FF2B5EF4-FFF2-40B4-BE49-F238E27FC236}">
              <a16:creationId xmlns:a16="http://schemas.microsoft.com/office/drawing/2014/main" id="{532DFC7E-E7DB-4D21-A68E-41380F49B6AE}"/>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62" name="TextBox 261">
          <a:extLst>
            <a:ext uri="{FF2B5EF4-FFF2-40B4-BE49-F238E27FC236}">
              <a16:creationId xmlns:a16="http://schemas.microsoft.com/office/drawing/2014/main" id="{68BFA460-AC6E-400D-8F42-BEB61188CE28}"/>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63" name="TextBox 262">
          <a:extLst>
            <a:ext uri="{FF2B5EF4-FFF2-40B4-BE49-F238E27FC236}">
              <a16:creationId xmlns:a16="http://schemas.microsoft.com/office/drawing/2014/main" id="{BD27354E-D888-4E58-B5A6-E4E7CCCA9304}"/>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305</xdr:row>
      <xdr:rowOff>0</xdr:rowOff>
    </xdr:from>
    <xdr:ext cx="65" cy="172227"/>
    <xdr:sp macro="" textlink="">
      <xdr:nvSpPr>
        <xdr:cNvPr id="264" name="TextBox 263">
          <a:extLst>
            <a:ext uri="{FF2B5EF4-FFF2-40B4-BE49-F238E27FC236}">
              <a16:creationId xmlns:a16="http://schemas.microsoft.com/office/drawing/2014/main" id="{310D8C2C-D1ED-4A00-8AF3-982BDFFA8645}"/>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305</xdr:row>
      <xdr:rowOff>0</xdr:rowOff>
    </xdr:from>
    <xdr:ext cx="65" cy="172227"/>
    <xdr:sp macro="" textlink="">
      <xdr:nvSpPr>
        <xdr:cNvPr id="265" name="TextBox 264">
          <a:extLst>
            <a:ext uri="{FF2B5EF4-FFF2-40B4-BE49-F238E27FC236}">
              <a16:creationId xmlns:a16="http://schemas.microsoft.com/office/drawing/2014/main" id="{0BBD684F-0EC1-4888-81A9-18F70F9677FD}"/>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305</xdr:row>
      <xdr:rowOff>0</xdr:rowOff>
    </xdr:from>
    <xdr:ext cx="65" cy="172227"/>
    <xdr:sp macro="" textlink="">
      <xdr:nvSpPr>
        <xdr:cNvPr id="266" name="TextBox 265">
          <a:extLst>
            <a:ext uri="{FF2B5EF4-FFF2-40B4-BE49-F238E27FC236}">
              <a16:creationId xmlns:a16="http://schemas.microsoft.com/office/drawing/2014/main" id="{A0F9DA72-9AB3-4E59-997C-D03478530A7B}"/>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305</xdr:row>
      <xdr:rowOff>0</xdr:rowOff>
    </xdr:from>
    <xdr:ext cx="65" cy="172227"/>
    <xdr:sp macro="" textlink="">
      <xdr:nvSpPr>
        <xdr:cNvPr id="267" name="TextBox 266">
          <a:extLst>
            <a:ext uri="{FF2B5EF4-FFF2-40B4-BE49-F238E27FC236}">
              <a16:creationId xmlns:a16="http://schemas.microsoft.com/office/drawing/2014/main" id="{C5C1DE44-220F-4AF2-90B2-95109CADEBF3}"/>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305</xdr:row>
      <xdr:rowOff>0</xdr:rowOff>
    </xdr:from>
    <xdr:ext cx="65" cy="172227"/>
    <xdr:sp macro="" textlink="">
      <xdr:nvSpPr>
        <xdr:cNvPr id="268" name="TextBox 267">
          <a:extLst>
            <a:ext uri="{FF2B5EF4-FFF2-40B4-BE49-F238E27FC236}">
              <a16:creationId xmlns:a16="http://schemas.microsoft.com/office/drawing/2014/main" id="{E019DD87-5080-4FB0-A74B-921D83ADBFEE}"/>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305</xdr:row>
      <xdr:rowOff>0</xdr:rowOff>
    </xdr:from>
    <xdr:ext cx="65" cy="172227"/>
    <xdr:sp macro="" textlink="">
      <xdr:nvSpPr>
        <xdr:cNvPr id="269" name="TextBox 268">
          <a:extLst>
            <a:ext uri="{FF2B5EF4-FFF2-40B4-BE49-F238E27FC236}">
              <a16:creationId xmlns:a16="http://schemas.microsoft.com/office/drawing/2014/main" id="{E71E44F2-8A28-4CF1-9034-88F310EB287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305</xdr:row>
      <xdr:rowOff>0</xdr:rowOff>
    </xdr:from>
    <xdr:ext cx="65" cy="172227"/>
    <xdr:sp macro="" textlink="">
      <xdr:nvSpPr>
        <xdr:cNvPr id="270" name="TextBox 269">
          <a:extLst>
            <a:ext uri="{FF2B5EF4-FFF2-40B4-BE49-F238E27FC236}">
              <a16:creationId xmlns:a16="http://schemas.microsoft.com/office/drawing/2014/main" id="{FCA60581-BCF5-4E2C-B46B-44B4DF8811D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305</xdr:row>
      <xdr:rowOff>0</xdr:rowOff>
    </xdr:from>
    <xdr:ext cx="65" cy="172227"/>
    <xdr:sp macro="" textlink="">
      <xdr:nvSpPr>
        <xdr:cNvPr id="271" name="TextBox 270">
          <a:extLst>
            <a:ext uri="{FF2B5EF4-FFF2-40B4-BE49-F238E27FC236}">
              <a16:creationId xmlns:a16="http://schemas.microsoft.com/office/drawing/2014/main" id="{9926CB76-BC11-4C66-90FC-2B7BCFEFACB8}"/>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305</xdr:row>
      <xdr:rowOff>0</xdr:rowOff>
    </xdr:from>
    <xdr:ext cx="65" cy="172227"/>
    <xdr:sp macro="" textlink="">
      <xdr:nvSpPr>
        <xdr:cNvPr id="272" name="TextBox 271">
          <a:extLst>
            <a:ext uri="{FF2B5EF4-FFF2-40B4-BE49-F238E27FC236}">
              <a16:creationId xmlns:a16="http://schemas.microsoft.com/office/drawing/2014/main" id="{AD046D4E-7837-474F-9F23-B0FA02D69257}"/>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3502</xdr:colOff>
      <xdr:row>1435</xdr:row>
      <xdr:rowOff>0</xdr:rowOff>
    </xdr:from>
    <xdr:ext cx="65" cy="172227"/>
    <xdr:sp macro="" textlink="">
      <xdr:nvSpPr>
        <xdr:cNvPr id="273" name="TextBox 272">
          <a:extLst>
            <a:ext uri="{FF2B5EF4-FFF2-40B4-BE49-F238E27FC236}">
              <a16:creationId xmlns:a16="http://schemas.microsoft.com/office/drawing/2014/main" id="{F96993D8-11E0-423A-A946-0049C38CE5FF}"/>
            </a:ext>
          </a:extLst>
        </xdr:cNvPr>
        <xdr:cNvSpPr txBox="1"/>
      </xdr:nvSpPr>
      <xdr:spPr>
        <a:xfrm>
          <a:off x="12471727"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3502</xdr:colOff>
      <xdr:row>1435</xdr:row>
      <xdr:rowOff>0</xdr:rowOff>
    </xdr:from>
    <xdr:ext cx="65" cy="172227"/>
    <xdr:sp macro="" textlink="">
      <xdr:nvSpPr>
        <xdr:cNvPr id="274" name="TextBox 273">
          <a:extLst>
            <a:ext uri="{FF2B5EF4-FFF2-40B4-BE49-F238E27FC236}">
              <a16:creationId xmlns:a16="http://schemas.microsoft.com/office/drawing/2014/main" id="{8150A862-9084-43C9-A325-027844F0DBFE}"/>
            </a:ext>
          </a:extLst>
        </xdr:cNvPr>
        <xdr:cNvSpPr txBox="1"/>
      </xdr:nvSpPr>
      <xdr:spPr>
        <a:xfrm>
          <a:off x="12471727"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38125</xdr:colOff>
      <xdr:row>1457</xdr:row>
      <xdr:rowOff>133349</xdr:rowOff>
    </xdr:from>
    <xdr:to>
      <xdr:col>11</xdr:col>
      <xdr:colOff>651334</xdr:colOff>
      <xdr:row>1460</xdr:row>
      <xdr:rowOff>175259</xdr:rowOff>
    </xdr:to>
    <mc:AlternateContent xmlns:mc="http://schemas.openxmlformats.org/markup-compatibility/2006" xmlns:a14="http://schemas.microsoft.com/office/drawing/2010/main">
      <mc:Choice Requires="a14">
        <xdr:sp macro="" textlink="">
          <xdr:nvSpPr>
            <xdr:cNvPr id="276" name="TextBox 275">
              <a:extLst>
                <a:ext uri="{FF2B5EF4-FFF2-40B4-BE49-F238E27FC236}">
                  <a16:creationId xmlns:a16="http://schemas.microsoft.com/office/drawing/2014/main" id="{1D3AD547-5B9A-4AB4-8BC5-8AC8DF03A019}"/>
                </a:ext>
              </a:extLst>
            </xdr:cNvPr>
            <xdr:cNvSpPr txBox="1"/>
          </xdr:nvSpPr>
          <xdr:spPr>
            <a:xfrm>
              <a:off x="3810000" y="74933174"/>
              <a:ext cx="14014909" cy="72771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i="1">
                            <a:solidFill>
                              <a:sysClr val="windowText" lastClr="000000"/>
                            </a:solidFill>
                            <a:latin typeface="Cambria Math" panose="02040503050406030204" pitchFamily="18" charset="0"/>
                          </a:rPr>
                          <m:t>𝑐𝑜𝑜𝑙𝑖𝑛𝑔</m:t>
                        </m:r>
                      </m:sub>
                    </m:sSub>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𝐴𝐶</m:t>
                    </m:r>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lang="en-US" sz="1600" i="1">
                                <a:solidFill>
                                  <a:sysClr val="windowText" lastClr="000000"/>
                                </a:solidFill>
                                <a:latin typeface="Cambria Math" panose="02040503050406030204" pitchFamily="18" charset="0"/>
                              </a:rPr>
                            </m:ctrlPr>
                          </m:fPr>
                          <m:num>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𝑐𝑜𝑜𝑙</m:t>
                                    </m:r>
                                  </m:sub>
                                </m:sSub>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𝐶𝑎𝑝𝑎𝑐𝑖𝑡𝑦𝐶𝑜𝑜𝑙</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1</m:t>
                                    </m:r>
                                  </m:num>
                                  <m:den>
                                    <m:r>
                                      <a:rPr lang="en-US" sz="1600" i="1">
                                        <a:solidFill>
                                          <a:sysClr val="windowText" lastClr="000000"/>
                                        </a:solidFill>
                                        <a:latin typeface="Cambria Math" panose="02040503050406030204" pitchFamily="18" charset="0"/>
                                      </a:rPr>
                                      <m:t>𝑆𝐸𝐸𝑅</m:t>
                                    </m:r>
                                  </m:den>
                                </m:f>
                              </m:e>
                            </m:d>
                          </m:num>
                          <m:den>
                            <m:r>
                              <a:rPr lang="en-US" sz="1600" i="1">
                                <a:solidFill>
                                  <a:sysClr val="windowText" lastClr="000000"/>
                                </a:solidFill>
                                <a:latin typeface="Cambria Math" panose="02040503050406030204" pitchFamily="18" charset="0"/>
                              </a:rPr>
                              <m:t>1000</m:t>
                            </m:r>
                          </m:den>
                        </m:f>
                      </m:e>
                    </m:d>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𝐶𝑜𝑜𝑙𝑖𝑛𝑔𝑅𝑒𝑑𝑢𝑐𝑡𝑖𝑜𝑛</m:t>
                    </m:r>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𝐸𝑓𝑓</m:t>
                    </m:r>
                    <m:r>
                      <a:rPr lang="en-US" sz="1600" i="1">
                        <a:solidFill>
                          <a:sysClr val="windowText" lastClr="000000"/>
                        </a:solidFill>
                        <a:latin typeface="Cambria Math" panose="02040503050406030204" pitchFamily="18" charset="0"/>
                      </a:rPr>
                      <m:t>_</m:t>
                    </m:r>
                    <m:r>
                      <a:rPr lang="en-US" sz="1600" i="1">
                        <a:solidFill>
                          <a:sysClr val="windowText" lastClr="000000"/>
                        </a:solidFill>
                        <a:latin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276" name="TextBox 275">
              <a:extLst>
                <a:ext uri="{FF2B5EF4-FFF2-40B4-BE49-F238E27FC236}">
                  <a16:creationId xmlns:a16="http://schemas.microsoft.com/office/drawing/2014/main" id="{1D3AD547-5B9A-4AB4-8BC5-8AC8DF03A019}"/>
                </a:ext>
              </a:extLst>
            </xdr:cNvPr>
            <xdr:cNvSpPr txBox="1"/>
          </xdr:nvSpPr>
          <xdr:spPr>
            <a:xfrm>
              <a:off x="3810000" y="74933174"/>
              <a:ext cx="14014909" cy="72771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𝐴𝐶∗(((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solidFill>
                  <a:sysClr val="windowText" lastClr="000000"/>
                </a:solidFill>
              </a:endParaRPr>
            </a:p>
          </xdr:txBody>
        </xdr:sp>
      </mc:Fallback>
    </mc:AlternateContent>
    <xdr:clientData/>
  </xdr:twoCellAnchor>
  <xdr:twoCellAnchor>
    <xdr:from>
      <xdr:col>4</xdr:col>
      <xdr:colOff>54157</xdr:colOff>
      <xdr:row>1466</xdr:row>
      <xdr:rowOff>36195</xdr:rowOff>
    </xdr:from>
    <xdr:to>
      <xdr:col>11</xdr:col>
      <xdr:colOff>1025162</xdr:colOff>
      <xdr:row>1468</xdr:row>
      <xdr:rowOff>176892</xdr:rowOff>
    </xdr:to>
    <mc:AlternateContent xmlns:mc="http://schemas.openxmlformats.org/markup-compatibility/2006" xmlns:a14="http://schemas.microsoft.com/office/drawing/2010/main">
      <mc:Choice Requires="a14">
        <xdr:sp macro="" textlink="">
          <xdr:nvSpPr>
            <xdr:cNvPr id="278" name="TextBox 277">
              <a:extLst>
                <a:ext uri="{FF2B5EF4-FFF2-40B4-BE49-F238E27FC236}">
                  <a16:creationId xmlns:a16="http://schemas.microsoft.com/office/drawing/2014/main" id="{3497EE3A-C1BA-47E6-8444-BE731F5CD88F}"/>
                </a:ext>
              </a:extLst>
            </xdr:cNvPr>
            <xdr:cNvSpPr txBox="1"/>
          </xdr:nvSpPr>
          <xdr:spPr>
            <a:xfrm>
              <a:off x="3523978" y="351712802"/>
              <a:ext cx="14210755" cy="5625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r>
                      <a:rPr lang="en-US" sz="1600" i="1">
                        <a:solidFill>
                          <a:sysClr val="windowText" lastClr="000000"/>
                        </a:solidFill>
                        <a:latin typeface="Cambria Math" panose="02040503050406030204" pitchFamily="18" charset="0"/>
                      </a:rPr>
                      <m:t> = </m:t>
                    </m:r>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i="1">
                            <a:solidFill>
                              <a:sysClr val="windowText" lastClr="000000"/>
                            </a:solidFill>
                            <a:latin typeface="Cambria Math" panose="02040503050406030204" pitchFamily="18" charset="0"/>
                          </a:rPr>
                          <m:t>𝑐𝑜𝑜𝑙𝑖𝑛𝑔</m:t>
                        </m:r>
                      </m:sub>
                    </m:sSub>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278" name="TextBox 277">
              <a:extLst>
                <a:ext uri="{FF2B5EF4-FFF2-40B4-BE49-F238E27FC236}">
                  <a16:creationId xmlns:a16="http://schemas.microsoft.com/office/drawing/2014/main" id="{3497EE3A-C1BA-47E6-8444-BE731F5CD88F}"/>
                </a:ext>
              </a:extLst>
            </xdr:cNvPr>
            <xdr:cNvSpPr txBox="1"/>
          </xdr:nvSpPr>
          <xdr:spPr>
            <a:xfrm>
              <a:off x="3523978" y="351712802"/>
              <a:ext cx="14210755" cy="5625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 = </a:t>
              </a: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𝐶𝐹</a:t>
              </a:r>
              <a:endParaRPr lang="en-US" sz="1600">
                <a:solidFill>
                  <a:sysClr val="windowText" lastClr="000000"/>
                </a:solidFill>
              </a:endParaRPr>
            </a:p>
          </xdr:txBody>
        </xdr:sp>
      </mc:Fallback>
    </mc:AlternateContent>
    <xdr:clientData/>
  </xdr:twoCellAnchor>
  <xdr:oneCellAnchor>
    <xdr:from>
      <xdr:col>27</xdr:col>
      <xdr:colOff>3614</xdr:colOff>
      <xdr:row>1435</xdr:row>
      <xdr:rowOff>0</xdr:rowOff>
    </xdr:from>
    <xdr:ext cx="65" cy="172227"/>
    <xdr:sp macro="" textlink="">
      <xdr:nvSpPr>
        <xdr:cNvPr id="279" name="TextBox 278">
          <a:extLst>
            <a:ext uri="{FF2B5EF4-FFF2-40B4-BE49-F238E27FC236}">
              <a16:creationId xmlns:a16="http://schemas.microsoft.com/office/drawing/2014/main" id="{20C34042-F267-4592-ADC4-77B0DEE869CA}"/>
            </a:ext>
          </a:extLst>
        </xdr:cNvPr>
        <xdr:cNvSpPr txBox="1"/>
      </xdr:nvSpPr>
      <xdr:spPr>
        <a:xfrm>
          <a:off x="34179314"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435</xdr:row>
      <xdr:rowOff>0</xdr:rowOff>
    </xdr:from>
    <xdr:ext cx="65" cy="172227"/>
    <xdr:sp macro="" textlink="">
      <xdr:nvSpPr>
        <xdr:cNvPr id="280" name="TextBox 279">
          <a:extLst>
            <a:ext uri="{FF2B5EF4-FFF2-40B4-BE49-F238E27FC236}">
              <a16:creationId xmlns:a16="http://schemas.microsoft.com/office/drawing/2014/main" id="{3B9D61FC-1110-48B2-BBAF-B5D36A28D1F1}"/>
            </a:ext>
          </a:extLst>
        </xdr:cNvPr>
        <xdr:cNvSpPr txBox="1"/>
      </xdr:nvSpPr>
      <xdr:spPr>
        <a:xfrm>
          <a:off x="34179314"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769</xdr:row>
      <xdr:rowOff>0</xdr:rowOff>
    </xdr:from>
    <xdr:to>
      <xdr:col>13</xdr:col>
      <xdr:colOff>0</xdr:colOff>
      <xdr:row>769</xdr:row>
      <xdr:rowOff>0</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27DB232E-2647-4952-BBE2-59FF8FE9B8B4}"/>
                </a:ext>
              </a:extLst>
            </xdr:cNvPr>
            <xdr:cNvSpPr txBox="1"/>
          </xdr:nvSpPr>
          <xdr:spPr>
            <a:xfrm>
              <a:off x="3571875" y="46748700"/>
              <a:ext cx="156495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𝐶𝐹</m:t>
                    </m:r>
                  </m:oMath>
                </m:oMathPara>
              </a14:m>
              <a:endParaRPr lang="en-US" sz="1600">
                <a:solidFill>
                  <a:srgbClr val="FF0000"/>
                </a:solidFill>
              </a:endParaRPr>
            </a:p>
          </xdr:txBody>
        </xdr:sp>
      </mc:Choice>
      <mc:Fallback xmlns="">
        <xdr:sp macro="" textlink="">
          <xdr:nvSpPr>
            <xdr:cNvPr id="27" name="TextBox 26">
              <a:extLst>
                <a:ext uri="{FF2B5EF4-FFF2-40B4-BE49-F238E27FC236}">
                  <a16:creationId xmlns:a16="http://schemas.microsoft.com/office/drawing/2014/main" id="{27DB232E-2647-4952-BBE2-59FF8FE9B8B4}"/>
                </a:ext>
              </a:extLst>
            </xdr:cNvPr>
            <xdr:cNvSpPr txBox="1"/>
          </xdr:nvSpPr>
          <xdr:spPr>
            <a:xfrm>
              <a:off x="3574676" y="156759088"/>
              <a:ext cx="15307236" cy="3028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𝑘𝑊=∆𝑘𝑊ℎ∗𝐶𝐹</a:t>
              </a:r>
              <a:endParaRPr lang="en-US" sz="1600">
                <a:solidFill>
                  <a:srgbClr val="FF0000"/>
                </a:solidFill>
              </a:endParaRPr>
            </a:p>
          </xdr:txBody>
        </xdr:sp>
      </mc:Fallback>
    </mc:AlternateContent>
    <xdr:clientData/>
  </xdr:twoCellAnchor>
  <xdr:twoCellAnchor>
    <xdr:from>
      <xdr:col>4</xdr:col>
      <xdr:colOff>0</xdr:colOff>
      <xdr:row>809</xdr:row>
      <xdr:rowOff>0</xdr:rowOff>
    </xdr:from>
    <xdr:to>
      <xdr:col>13</xdr:col>
      <xdr:colOff>0</xdr:colOff>
      <xdr:row>809</xdr:row>
      <xdr:rowOff>0</xdr:rowOff>
    </xdr:to>
    <mc:AlternateContent xmlns:mc="http://schemas.openxmlformats.org/markup-compatibility/2006" xmlns:a14="http://schemas.microsoft.com/office/drawing/2010/main">
      <mc:Choice Requires="a14">
        <xdr:sp macro="" textlink="">
          <xdr:nvSpPr>
            <xdr:cNvPr id="282" name="TextBox 281">
              <a:extLst>
                <a:ext uri="{FF2B5EF4-FFF2-40B4-BE49-F238E27FC236}">
                  <a16:creationId xmlns:a16="http://schemas.microsoft.com/office/drawing/2014/main" id="{D285F6E1-CDF3-46C2-8A6C-484E27F0A4D2}"/>
                </a:ext>
              </a:extLst>
            </xdr:cNvPr>
            <xdr:cNvSpPr txBox="1"/>
          </xdr:nvSpPr>
          <xdr:spPr>
            <a:xfrm>
              <a:off x="3571875" y="48596550"/>
              <a:ext cx="156495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𝐶𝐹</m:t>
                    </m:r>
                  </m:oMath>
                </m:oMathPara>
              </a14:m>
              <a:endParaRPr lang="en-US" sz="1600">
                <a:solidFill>
                  <a:srgbClr val="FF0000"/>
                </a:solidFill>
              </a:endParaRPr>
            </a:p>
          </xdr:txBody>
        </xdr:sp>
      </mc:Choice>
      <mc:Fallback xmlns="">
        <xdr:sp macro="" textlink="">
          <xdr:nvSpPr>
            <xdr:cNvPr id="282" name="TextBox 281">
              <a:extLst>
                <a:ext uri="{FF2B5EF4-FFF2-40B4-BE49-F238E27FC236}">
                  <a16:creationId xmlns:a16="http://schemas.microsoft.com/office/drawing/2014/main" id="{D285F6E1-CDF3-46C2-8A6C-484E27F0A4D2}"/>
                </a:ext>
              </a:extLst>
            </xdr:cNvPr>
            <xdr:cNvSpPr txBox="1"/>
          </xdr:nvSpPr>
          <xdr:spPr>
            <a:xfrm>
              <a:off x="3578679" y="166609667"/>
              <a:ext cx="15335250" cy="3028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𝑘𝑊=∆𝑘𝑊ℎ∗𝐶𝐹</a:t>
              </a:r>
              <a:endParaRPr lang="en-US" sz="1600">
                <a:solidFill>
                  <a:srgbClr val="FF0000"/>
                </a:solidFill>
              </a:endParaRPr>
            </a:p>
          </xdr:txBody>
        </xdr:sp>
      </mc:Fallback>
    </mc:AlternateContent>
    <xdr:clientData/>
  </xdr:twoCellAnchor>
  <xdr:twoCellAnchor>
    <xdr:from>
      <xdr:col>4</xdr:col>
      <xdr:colOff>0</xdr:colOff>
      <xdr:row>849</xdr:row>
      <xdr:rowOff>0</xdr:rowOff>
    </xdr:from>
    <xdr:to>
      <xdr:col>13</xdr:col>
      <xdr:colOff>0</xdr:colOff>
      <xdr:row>849</xdr:row>
      <xdr:rowOff>0</xdr:rowOff>
    </xdr:to>
    <mc:AlternateContent xmlns:mc="http://schemas.openxmlformats.org/markup-compatibility/2006" xmlns:a14="http://schemas.microsoft.com/office/drawing/2010/main">
      <mc:Choice Requires="a14">
        <xdr:sp macro="" textlink="">
          <xdr:nvSpPr>
            <xdr:cNvPr id="283" name="TextBox 282">
              <a:extLst>
                <a:ext uri="{FF2B5EF4-FFF2-40B4-BE49-F238E27FC236}">
                  <a16:creationId xmlns:a16="http://schemas.microsoft.com/office/drawing/2014/main" id="{C1433EC2-FC5D-4531-9850-C7EF04084F86}"/>
                </a:ext>
              </a:extLst>
            </xdr:cNvPr>
            <xdr:cNvSpPr txBox="1"/>
          </xdr:nvSpPr>
          <xdr:spPr>
            <a:xfrm>
              <a:off x="3571875" y="50873025"/>
              <a:ext cx="156495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𝐶𝐹</m:t>
                    </m:r>
                  </m:oMath>
                </m:oMathPara>
              </a14:m>
              <a:endParaRPr lang="en-US" sz="1600">
                <a:solidFill>
                  <a:srgbClr val="FF0000"/>
                </a:solidFill>
              </a:endParaRPr>
            </a:p>
          </xdr:txBody>
        </xdr:sp>
      </mc:Choice>
      <mc:Fallback xmlns="">
        <xdr:sp macro="" textlink="">
          <xdr:nvSpPr>
            <xdr:cNvPr id="283" name="TextBox 282">
              <a:extLst>
                <a:ext uri="{FF2B5EF4-FFF2-40B4-BE49-F238E27FC236}">
                  <a16:creationId xmlns:a16="http://schemas.microsoft.com/office/drawing/2014/main" id="{C1433EC2-FC5D-4531-9850-C7EF04084F86}"/>
                </a:ext>
              </a:extLst>
            </xdr:cNvPr>
            <xdr:cNvSpPr txBox="1"/>
          </xdr:nvSpPr>
          <xdr:spPr>
            <a:xfrm>
              <a:off x="3578679" y="177110571"/>
              <a:ext cx="15335250" cy="3028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𝑘𝑊=∆𝑘𝑊ℎ∗𝐶𝐹</a:t>
              </a:r>
              <a:endParaRPr lang="en-US" sz="1600">
                <a:solidFill>
                  <a:srgbClr val="FF0000"/>
                </a:solidFill>
              </a:endParaRPr>
            </a:p>
          </xdr:txBody>
        </xdr:sp>
      </mc:Fallback>
    </mc:AlternateContent>
    <xdr:clientData/>
  </xdr:twoCellAnchor>
  <xdr:twoCellAnchor>
    <xdr:from>
      <xdr:col>4</xdr:col>
      <xdr:colOff>58238</xdr:colOff>
      <xdr:row>1006</xdr:row>
      <xdr:rowOff>0</xdr:rowOff>
    </xdr:from>
    <xdr:to>
      <xdr:col>13</xdr:col>
      <xdr:colOff>54428</xdr:colOff>
      <xdr:row>1006</xdr:row>
      <xdr:rowOff>0</xdr:rowOff>
    </xdr:to>
    <mc:AlternateContent xmlns:mc="http://schemas.openxmlformats.org/markup-compatibility/2006" xmlns:a14="http://schemas.microsoft.com/office/drawing/2010/main">
      <mc:Choice Requires="a14">
        <xdr:sp macro="" textlink="">
          <xdr:nvSpPr>
            <xdr:cNvPr id="284" name="TextBox 283">
              <a:extLst>
                <a:ext uri="{FF2B5EF4-FFF2-40B4-BE49-F238E27FC236}">
                  <a16:creationId xmlns:a16="http://schemas.microsoft.com/office/drawing/2014/main" id="{074E371A-C2D4-46D5-B27C-7ED34B6FEEC8}"/>
                </a:ext>
              </a:extLst>
            </xdr:cNvPr>
            <xdr:cNvSpPr txBox="1"/>
          </xdr:nvSpPr>
          <xdr:spPr>
            <a:xfrm>
              <a:off x="3630113" y="59731275"/>
              <a:ext cx="156457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𝐶𝐹</m:t>
                    </m:r>
                  </m:oMath>
                </m:oMathPara>
              </a14:m>
              <a:endParaRPr lang="en-US" sz="1600">
                <a:solidFill>
                  <a:srgbClr val="FF0000"/>
                </a:solidFill>
              </a:endParaRPr>
            </a:p>
          </xdr:txBody>
        </xdr:sp>
      </mc:Choice>
      <mc:Fallback xmlns="">
        <xdr:sp macro="" textlink="">
          <xdr:nvSpPr>
            <xdr:cNvPr id="284" name="TextBox 283">
              <a:extLst>
                <a:ext uri="{FF2B5EF4-FFF2-40B4-BE49-F238E27FC236}">
                  <a16:creationId xmlns:a16="http://schemas.microsoft.com/office/drawing/2014/main" id="{074E371A-C2D4-46D5-B27C-7ED34B6FEEC8}"/>
                </a:ext>
              </a:extLst>
            </xdr:cNvPr>
            <xdr:cNvSpPr txBox="1"/>
          </xdr:nvSpPr>
          <xdr:spPr>
            <a:xfrm>
              <a:off x="3636917" y="167653608"/>
              <a:ext cx="15331440" cy="25853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𝑘𝑊=∆𝑘𝑊ℎ∗𝐶𝐹</a:t>
              </a:r>
              <a:endParaRPr lang="en-US" sz="1600">
                <a:solidFill>
                  <a:srgbClr val="FF0000"/>
                </a:solidFill>
              </a:endParaRPr>
            </a:p>
          </xdr:txBody>
        </xdr:sp>
      </mc:Fallback>
    </mc:AlternateContent>
    <xdr:clientData/>
  </xdr:twoCellAnchor>
  <xdr:twoCellAnchor>
    <xdr:from>
      <xdr:col>4</xdr:col>
      <xdr:colOff>54428</xdr:colOff>
      <xdr:row>1067</xdr:row>
      <xdr:rowOff>0</xdr:rowOff>
    </xdr:from>
    <xdr:to>
      <xdr:col>13</xdr:col>
      <xdr:colOff>19050</xdr:colOff>
      <xdr:row>1067</xdr:row>
      <xdr:rowOff>0</xdr:rowOff>
    </xdr:to>
    <mc:AlternateContent xmlns:mc="http://schemas.openxmlformats.org/markup-compatibility/2006" xmlns:a14="http://schemas.microsoft.com/office/drawing/2010/main">
      <mc:Choice Requires="a14">
        <xdr:sp macro="" textlink="">
          <xdr:nvSpPr>
            <xdr:cNvPr id="285" name="TextBox 284">
              <a:extLst>
                <a:ext uri="{FF2B5EF4-FFF2-40B4-BE49-F238E27FC236}">
                  <a16:creationId xmlns:a16="http://schemas.microsoft.com/office/drawing/2014/main" id="{E1D20703-8A69-4F1F-AA80-8DA18C9E3061}"/>
                </a:ext>
              </a:extLst>
            </xdr:cNvPr>
            <xdr:cNvSpPr txBox="1"/>
          </xdr:nvSpPr>
          <xdr:spPr>
            <a:xfrm>
              <a:off x="3626303" y="62350650"/>
              <a:ext cx="1561419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𝐶𝐹</m:t>
                    </m:r>
                  </m:oMath>
                </m:oMathPara>
              </a14:m>
              <a:endParaRPr lang="en-US" sz="1600">
                <a:solidFill>
                  <a:srgbClr val="FF0000"/>
                </a:solidFill>
              </a:endParaRPr>
            </a:p>
          </xdr:txBody>
        </xdr:sp>
      </mc:Choice>
      <mc:Fallback xmlns="">
        <xdr:sp macro="" textlink="">
          <xdr:nvSpPr>
            <xdr:cNvPr id="285" name="TextBox 284">
              <a:extLst>
                <a:ext uri="{FF2B5EF4-FFF2-40B4-BE49-F238E27FC236}">
                  <a16:creationId xmlns:a16="http://schemas.microsoft.com/office/drawing/2014/main" id="{E1D20703-8A69-4F1F-AA80-8DA18C9E3061}"/>
                </a:ext>
              </a:extLst>
            </xdr:cNvPr>
            <xdr:cNvSpPr txBox="1"/>
          </xdr:nvSpPr>
          <xdr:spPr>
            <a:xfrm>
              <a:off x="3633107" y="178648180"/>
              <a:ext cx="15288442" cy="2974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𝑘𝑊=∆𝑘𝑊ℎ∗𝐶𝐹</a:t>
              </a:r>
              <a:endParaRPr lang="en-US" sz="1600">
                <a:solidFill>
                  <a:srgbClr val="FF0000"/>
                </a:solidFill>
              </a:endParaRPr>
            </a:p>
          </xdr:txBody>
        </xdr:sp>
      </mc:Fallback>
    </mc:AlternateContent>
    <xdr:clientData/>
  </xdr:twoCellAnchor>
  <xdr:oneCellAnchor>
    <xdr:from>
      <xdr:col>28</xdr:col>
      <xdr:colOff>3614</xdr:colOff>
      <xdr:row>1264</xdr:row>
      <xdr:rowOff>0</xdr:rowOff>
    </xdr:from>
    <xdr:ext cx="65" cy="172227"/>
    <xdr:sp macro="" textlink="">
      <xdr:nvSpPr>
        <xdr:cNvPr id="286" name="TextBox 285">
          <a:extLst>
            <a:ext uri="{FF2B5EF4-FFF2-40B4-BE49-F238E27FC236}">
              <a16:creationId xmlns:a16="http://schemas.microsoft.com/office/drawing/2014/main" id="{F05F0390-D57C-4D06-9EBC-6AC7D2E015BC}"/>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264</xdr:row>
      <xdr:rowOff>0</xdr:rowOff>
    </xdr:from>
    <xdr:ext cx="65" cy="172227"/>
    <xdr:sp macro="" textlink="">
      <xdr:nvSpPr>
        <xdr:cNvPr id="287" name="TextBox 286">
          <a:extLst>
            <a:ext uri="{FF2B5EF4-FFF2-40B4-BE49-F238E27FC236}">
              <a16:creationId xmlns:a16="http://schemas.microsoft.com/office/drawing/2014/main" id="{390B76F0-99DB-4C55-9CF7-EEC4C623C55B}"/>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264</xdr:row>
      <xdr:rowOff>0</xdr:rowOff>
    </xdr:from>
    <xdr:ext cx="65" cy="172227"/>
    <xdr:sp macro="" textlink="">
      <xdr:nvSpPr>
        <xdr:cNvPr id="288" name="TextBox 287">
          <a:extLst>
            <a:ext uri="{FF2B5EF4-FFF2-40B4-BE49-F238E27FC236}">
              <a16:creationId xmlns:a16="http://schemas.microsoft.com/office/drawing/2014/main" id="{F0CEFA5E-4369-41BD-A994-591C5F01F93D}"/>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264</xdr:row>
      <xdr:rowOff>0</xdr:rowOff>
    </xdr:from>
    <xdr:ext cx="65" cy="172227"/>
    <xdr:sp macro="" textlink="">
      <xdr:nvSpPr>
        <xdr:cNvPr id="289" name="TextBox 288">
          <a:extLst>
            <a:ext uri="{FF2B5EF4-FFF2-40B4-BE49-F238E27FC236}">
              <a16:creationId xmlns:a16="http://schemas.microsoft.com/office/drawing/2014/main" id="{24CA79C9-646E-4AEA-A634-81B60B86A62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264</xdr:row>
      <xdr:rowOff>0</xdr:rowOff>
    </xdr:from>
    <xdr:ext cx="65" cy="172227"/>
    <xdr:sp macro="" textlink="">
      <xdr:nvSpPr>
        <xdr:cNvPr id="290" name="TextBox 289">
          <a:extLst>
            <a:ext uri="{FF2B5EF4-FFF2-40B4-BE49-F238E27FC236}">
              <a16:creationId xmlns:a16="http://schemas.microsoft.com/office/drawing/2014/main" id="{1E3DAC4D-E64F-41FB-A4BD-8C839A1C98A8}"/>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264</xdr:row>
      <xdr:rowOff>0</xdr:rowOff>
    </xdr:from>
    <xdr:ext cx="65" cy="172227"/>
    <xdr:sp macro="" textlink="">
      <xdr:nvSpPr>
        <xdr:cNvPr id="291" name="TextBox 290">
          <a:extLst>
            <a:ext uri="{FF2B5EF4-FFF2-40B4-BE49-F238E27FC236}">
              <a16:creationId xmlns:a16="http://schemas.microsoft.com/office/drawing/2014/main" id="{EE71C6FC-ABDB-4233-83F8-3E57FB875B44}"/>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264</xdr:row>
      <xdr:rowOff>0</xdr:rowOff>
    </xdr:from>
    <xdr:ext cx="65" cy="172227"/>
    <xdr:sp macro="" textlink="">
      <xdr:nvSpPr>
        <xdr:cNvPr id="292" name="TextBox 291">
          <a:extLst>
            <a:ext uri="{FF2B5EF4-FFF2-40B4-BE49-F238E27FC236}">
              <a16:creationId xmlns:a16="http://schemas.microsoft.com/office/drawing/2014/main" id="{4D748C01-02B3-448F-BFFD-CDCC38656F18}"/>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264</xdr:row>
      <xdr:rowOff>0</xdr:rowOff>
    </xdr:from>
    <xdr:ext cx="65" cy="172227"/>
    <xdr:sp macro="" textlink="">
      <xdr:nvSpPr>
        <xdr:cNvPr id="293" name="TextBox 292">
          <a:extLst>
            <a:ext uri="{FF2B5EF4-FFF2-40B4-BE49-F238E27FC236}">
              <a16:creationId xmlns:a16="http://schemas.microsoft.com/office/drawing/2014/main" id="{6DD188C1-6C5F-49FE-9C82-519453FA6291}"/>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264</xdr:row>
      <xdr:rowOff>0</xdr:rowOff>
    </xdr:from>
    <xdr:ext cx="65" cy="172227"/>
    <xdr:sp macro="" textlink="">
      <xdr:nvSpPr>
        <xdr:cNvPr id="294" name="TextBox 293">
          <a:extLst>
            <a:ext uri="{FF2B5EF4-FFF2-40B4-BE49-F238E27FC236}">
              <a16:creationId xmlns:a16="http://schemas.microsoft.com/office/drawing/2014/main" id="{B620839C-CFBD-40A0-970B-C41B51FC2856}"/>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264</xdr:row>
      <xdr:rowOff>0</xdr:rowOff>
    </xdr:from>
    <xdr:ext cx="65" cy="172227"/>
    <xdr:sp macro="" textlink="">
      <xdr:nvSpPr>
        <xdr:cNvPr id="295" name="TextBox 294">
          <a:extLst>
            <a:ext uri="{FF2B5EF4-FFF2-40B4-BE49-F238E27FC236}">
              <a16:creationId xmlns:a16="http://schemas.microsoft.com/office/drawing/2014/main" id="{B7931FBD-2C6C-4774-BCF2-FABDF1FBCE63}"/>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264</xdr:row>
      <xdr:rowOff>0</xdr:rowOff>
    </xdr:from>
    <xdr:ext cx="65" cy="172227"/>
    <xdr:sp macro="" textlink="">
      <xdr:nvSpPr>
        <xdr:cNvPr id="296" name="TextBox 295">
          <a:extLst>
            <a:ext uri="{FF2B5EF4-FFF2-40B4-BE49-F238E27FC236}">
              <a16:creationId xmlns:a16="http://schemas.microsoft.com/office/drawing/2014/main" id="{5B4E2B96-BC2B-4C22-B3C3-9F268DB682BD}"/>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264</xdr:row>
      <xdr:rowOff>0</xdr:rowOff>
    </xdr:from>
    <xdr:ext cx="65" cy="172227"/>
    <xdr:sp macro="" textlink="">
      <xdr:nvSpPr>
        <xdr:cNvPr id="297" name="TextBox 296">
          <a:extLst>
            <a:ext uri="{FF2B5EF4-FFF2-40B4-BE49-F238E27FC236}">
              <a16:creationId xmlns:a16="http://schemas.microsoft.com/office/drawing/2014/main" id="{AA98D746-5198-436D-847C-B8CCF81D5D03}"/>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264</xdr:row>
      <xdr:rowOff>0</xdr:rowOff>
    </xdr:from>
    <xdr:ext cx="65" cy="172227"/>
    <xdr:sp macro="" textlink="">
      <xdr:nvSpPr>
        <xdr:cNvPr id="298" name="TextBox 297">
          <a:extLst>
            <a:ext uri="{FF2B5EF4-FFF2-40B4-BE49-F238E27FC236}">
              <a16:creationId xmlns:a16="http://schemas.microsoft.com/office/drawing/2014/main" id="{A10867A8-2EBC-4A62-A7FD-654B9A832A9C}"/>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264</xdr:row>
      <xdr:rowOff>0</xdr:rowOff>
    </xdr:from>
    <xdr:ext cx="65" cy="172227"/>
    <xdr:sp macro="" textlink="">
      <xdr:nvSpPr>
        <xdr:cNvPr id="299" name="TextBox 298">
          <a:extLst>
            <a:ext uri="{FF2B5EF4-FFF2-40B4-BE49-F238E27FC236}">
              <a16:creationId xmlns:a16="http://schemas.microsoft.com/office/drawing/2014/main" id="{6493B006-718B-4C34-AD22-F96737341668}"/>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264</xdr:row>
      <xdr:rowOff>0</xdr:rowOff>
    </xdr:from>
    <xdr:ext cx="65" cy="172227"/>
    <xdr:sp macro="" textlink="">
      <xdr:nvSpPr>
        <xdr:cNvPr id="300" name="TextBox 299">
          <a:extLst>
            <a:ext uri="{FF2B5EF4-FFF2-40B4-BE49-F238E27FC236}">
              <a16:creationId xmlns:a16="http://schemas.microsoft.com/office/drawing/2014/main" id="{EDFB2797-70AD-446F-8B10-CC7F8F66515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264</xdr:row>
      <xdr:rowOff>0</xdr:rowOff>
    </xdr:from>
    <xdr:ext cx="65" cy="172227"/>
    <xdr:sp macro="" textlink="">
      <xdr:nvSpPr>
        <xdr:cNvPr id="301" name="TextBox 300">
          <a:extLst>
            <a:ext uri="{FF2B5EF4-FFF2-40B4-BE49-F238E27FC236}">
              <a16:creationId xmlns:a16="http://schemas.microsoft.com/office/drawing/2014/main" id="{C0C6578E-424A-4263-8B33-4E36898DD7A3}"/>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264</xdr:row>
      <xdr:rowOff>0</xdr:rowOff>
    </xdr:from>
    <xdr:ext cx="65" cy="172227"/>
    <xdr:sp macro="" textlink="">
      <xdr:nvSpPr>
        <xdr:cNvPr id="302" name="TextBox 301">
          <a:extLst>
            <a:ext uri="{FF2B5EF4-FFF2-40B4-BE49-F238E27FC236}">
              <a16:creationId xmlns:a16="http://schemas.microsoft.com/office/drawing/2014/main" id="{6E395F0A-58FE-427B-B481-4C39A1D7053E}"/>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264</xdr:row>
      <xdr:rowOff>0</xdr:rowOff>
    </xdr:from>
    <xdr:ext cx="65" cy="172227"/>
    <xdr:sp macro="" textlink="">
      <xdr:nvSpPr>
        <xdr:cNvPr id="303" name="TextBox 302">
          <a:extLst>
            <a:ext uri="{FF2B5EF4-FFF2-40B4-BE49-F238E27FC236}">
              <a16:creationId xmlns:a16="http://schemas.microsoft.com/office/drawing/2014/main" id="{470E5473-B3CA-4F1E-B82A-712B61942E7A}"/>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264</xdr:row>
      <xdr:rowOff>0</xdr:rowOff>
    </xdr:from>
    <xdr:ext cx="65" cy="172227"/>
    <xdr:sp macro="" textlink="">
      <xdr:nvSpPr>
        <xdr:cNvPr id="304" name="TextBox 303">
          <a:extLst>
            <a:ext uri="{FF2B5EF4-FFF2-40B4-BE49-F238E27FC236}">
              <a16:creationId xmlns:a16="http://schemas.microsoft.com/office/drawing/2014/main" id="{475A280F-166C-4402-AC35-2FCE318048CF}"/>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264</xdr:row>
      <xdr:rowOff>0</xdr:rowOff>
    </xdr:from>
    <xdr:ext cx="65" cy="172227"/>
    <xdr:sp macro="" textlink="">
      <xdr:nvSpPr>
        <xdr:cNvPr id="305" name="TextBox 304">
          <a:extLst>
            <a:ext uri="{FF2B5EF4-FFF2-40B4-BE49-F238E27FC236}">
              <a16:creationId xmlns:a16="http://schemas.microsoft.com/office/drawing/2014/main" id="{94E96288-0473-49F1-9140-8E39284C5674}"/>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264</xdr:row>
      <xdr:rowOff>0</xdr:rowOff>
    </xdr:from>
    <xdr:ext cx="65" cy="172227"/>
    <xdr:sp macro="" textlink="">
      <xdr:nvSpPr>
        <xdr:cNvPr id="306" name="TextBox 305">
          <a:extLst>
            <a:ext uri="{FF2B5EF4-FFF2-40B4-BE49-F238E27FC236}">
              <a16:creationId xmlns:a16="http://schemas.microsoft.com/office/drawing/2014/main" id="{688BDEC7-9773-4588-AE70-B7FEB13EA66D}"/>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264</xdr:row>
      <xdr:rowOff>0</xdr:rowOff>
    </xdr:from>
    <xdr:ext cx="65" cy="172227"/>
    <xdr:sp macro="" textlink="">
      <xdr:nvSpPr>
        <xdr:cNvPr id="307" name="TextBox 306">
          <a:extLst>
            <a:ext uri="{FF2B5EF4-FFF2-40B4-BE49-F238E27FC236}">
              <a16:creationId xmlns:a16="http://schemas.microsoft.com/office/drawing/2014/main" id="{649B53EC-3B79-4B33-AA8D-60DB46B79EEC}"/>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264</xdr:row>
      <xdr:rowOff>0</xdr:rowOff>
    </xdr:from>
    <xdr:ext cx="65" cy="172227"/>
    <xdr:sp macro="" textlink="">
      <xdr:nvSpPr>
        <xdr:cNvPr id="308" name="TextBox 307">
          <a:extLst>
            <a:ext uri="{FF2B5EF4-FFF2-40B4-BE49-F238E27FC236}">
              <a16:creationId xmlns:a16="http://schemas.microsoft.com/office/drawing/2014/main" id="{7ABE83B9-5C9B-499A-A236-C4B72C9DBECC}"/>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264</xdr:row>
      <xdr:rowOff>0</xdr:rowOff>
    </xdr:from>
    <xdr:ext cx="65" cy="172227"/>
    <xdr:sp macro="" textlink="">
      <xdr:nvSpPr>
        <xdr:cNvPr id="309" name="TextBox 308">
          <a:extLst>
            <a:ext uri="{FF2B5EF4-FFF2-40B4-BE49-F238E27FC236}">
              <a16:creationId xmlns:a16="http://schemas.microsoft.com/office/drawing/2014/main" id="{DF9182B7-23BE-4A82-B101-FA2A8B4F507E}"/>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264</xdr:row>
      <xdr:rowOff>0</xdr:rowOff>
    </xdr:from>
    <xdr:ext cx="65" cy="172227"/>
    <xdr:sp macro="" textlink="">
      <xdr:nvSpPr>
        <xdr:cNvPr id="310" name="TextBox 309">
          <a:extLst>
            <a:ext uri="{FF2B5EF4-FFF2-40B4-BE49-F238E27FC236}">
              <a16:creationId xmlns:a16="http://schemas.microsoft.com/office/drawing/2014/main" id="{9B3E5F1E-35AF-4302-9617-42D5A372BC6D}"/>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264</xdr:row>
      <xdr:rowOff>0</xdr:rowOff>
    </xdr:from>
    <xdr:ext cx="65" cy="172227"/>
    <xdr:sp macro="" textlink="">
      <xdr:nvSpPr>
        <xdr:cNvPr id="311" name="TextBox 310">
          <a:extLst>
            <a:ext uri="{FF2B5EF4-FFF2-40B4-BE49-F238E27FC236}">
              <a16:creationId xmlns:a16="http://schemas.microsoft.com/office/drawing/2014/main" id="{E41EBA19-4198-4FB1-8124-1762AC9FBD97}"/>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264</xdr:row>
      <xdr:rowOff>0</xdr:rowOff>
    </xdr:from>
    <xdr:ext cx="65" cy="172227"/>
    <xdr:sp macro="" textlink="">
      <xdr:nvSpPr>
        <xdr:cNvPr id="312" name="TextBox 311">
          <a:extLst>
            <a:ext uri="{FF2B5EF4-FFF2-40B4-BE49-F238E27FC236}">
              <a16:creationId xmlns:a16="http://schemas.microsoft.com/office/drawing/2014/main" id="{881D8611-EF83-4714-9A93-266CA0AB6FB8}"/>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264</xdr:row>
      <xdr:rowOff>0</xdr:rowOff>
    </xdr:from>
    <xdr:ext cx="65" cy="172227"/>
    <xdr:sp macro="" textlink="">
      <xdr:nvSpPr>
        <xdr:cNvPr id="313" name="TextBox 312">
          <a:extLst>
            <a:ext uri="{FF2B5EF4-FFF2-40B4-BE49-F238E27FC236}">
              <a16:creationId xmlns:a16="http://schemas.microsoft.com/office/drawing/2014/main" id="{C915068C-2AC2-4F63-862E-FFF35CB89695}"/>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25062</xdr:colOff>
      <xdr:row>1463</xdr:row>
      <xdr:rowOff>95249</xdr:rowOff>
    </xdr:from>
    <xdr:to>
      <xdr:col>11</xdr:col>
      <xdr:colOff>887730</xdr:colOff>
      <xdr:row>1465</xdr:row>
      <xdr:rowOff>152399</xdr:rowOff>
    </xdr:to>
    <mc:AlternateContent xmlns:mc="http://schemas.openxmlformats.org/markup-compatibility/2006" xmlns:a14="http://schemas.microsoft.com/office/drawing/2010/main">
      <mc:Choice Requires="a14">
        <xdr:sp macro="" textlink="">
          <xdr:nvSpPr>
            <xdr:cNvPr id="277" name="TextBox 276">
              <a:extLst>
                <a:ext uri="{FF2B5EF4-FFF2-40B4-BE49-F238E27FC236}">
                  <a16:creationId xmlns:a16="http://schemas.microsoft.com/office/drawing/2014/main" id="{A754CA5B-C7B3-4E7C-AB98-D2C8FA0F2B02}"/>
                </a:ext>
              </a:extLst>
            </xdr:cNvPr>
            <xdr:cNvSpPr txBox="1"/>
          </xdr:nvSpPr>
          <xdr:spPr>
            <a:xfrm>
              <a:off x="3796937" y="76266674"/>
              <a:ext cx="14264368" cy="4667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𝑇h𝑒𝑟𝑚𝑠</m:t>
                    </m:r>
                    <m:r>
                      <a:rPr lang="en-US" sz="1600" b="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𝐹𝑜𝑠𝑠𝑖𝑙𝐻𝑒𝑎𝑡</m:t>
                    </m:r>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𝐻𝑒𝑎𝑡𝑖𝑛𝑔𝐶𝑜𝑛𝑠𝑢𝑚𝑝𝑡𝑖𝑜</m:t>
                    </m:r>
                    <m:sSub>
                      <m:sSubPr>
                        <m:ctrlPr>
                          <a:rPr lang="en-US" sz="160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𝑛</m:t>
                        </m:r>
                      </m:e>
                      <m:sub>
                        <m:r>
                          <a:rPr lang="en-US" sz="1600" i="1">
                            <a:solidFill>
                              <a:sysClr val="windowText" lastClr="000000"/>
                            </a:solidFill>
                            <a:latin typeface="Cambria Math" panose="02040503050406030204" pitchFamily="18" charset="0"/>
                          </a:rPr>
                          <m:t>𝐺𝑎𝑠</m:t>
                        </m:r>
                      </m:sub>
                    </m:sSub>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𝑒𝑎𝑡𝑖𝑛𝑔𝑅𝑒𝑑𝑢𝑐𝑡𝑖𝑜𝑛</m:t>
                    </m:r>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𝐸𝑓𝑓</m:t>
                    </m:r>
                    <m:r>
                      <a:rPr lang="en-US" sz="1600" b="0" i="1">
                        <a:solidFill>
                          <a:sysClr val="windowText" lastClr="000000"/>
                        </a:solidFill>
                        <a:latin typeface="Cambria Math" panose="02040503050406030204" pitchFamily="18" charset="0"/>
                      </a:rPr>
                      <m:t>_</m:t>
                    </m:r>
                    <m:r>
                      <a:rPr lang="en-US" sz="1600" b="0" i="1">
                        <a:solidFill>
                          <a:sysClr val="windowText" lastClr="000000"/>
                        </a:solidFill>
                        <a:latin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277" name="TextBox 276">
              <a:extLst>
                <a:ext uri="{FF2B5EF4-FFF2-40B4-BE49-F238E27FC236}">
                  <a16:creationId xmlns:a16="http://schemas.microsoft.com/office/drawing/2014/main" id="{A754CA5B-C7B3-4E7C-AB98-D2C8FA0F2B02}"/>
                </a:ext>
              </a:extLst>
            </xdr:cNvPr>
            <xdr:cNvSpPr txBox="1"/>
          </xdr:nvSpPr>
          <xdr:spPr>
            <a:xfrm>
              <a:off x="3796937" y="76266674"/>
              <a:ext cx="14264368" cy="4667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r>
                <a:rPr lang="en-US" sz="1600" i="0">
                  <a:solidFill>
                    <a:sysClr val="windowText" lastClr="000000"/>
                  </a:solidFill>
                  <a:latin typeface="Cambria Math" panose="02040503050406030204" pitchFamily="18" charset="0"/>
                </a:rPr>
                <a:t>∆𝑇ℎ𝑒𝑟𝑚𝑠</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𝑓</a:t>
              </a:r>
              <a:r>
                <a:rPr lang="en-US" sz="1600" b="0" i="0">
                  <a:solidFill>
                    <a:sysClr val="windowText" lastClr="000000"/>
                  </a:solidFill>
                  <a:latin typeface="Cambria Math" panose="02040503050406030204" pitchFamily="18" charset="0"/>
                </a:rPr>
                <a:t>_𝐼𝑆𝑅</a:t>
              </a:r>
              <a:endParaRPr lang="en-US" sz="1600">
                <a:solidFill>
                  <a:sysClr val="windowText" lastClr="000000"/>
                </a:solidFill>
              </a:endParaRPr>
            </a:p>
          </xdr:txBody>
        </xdr:sp>
      </mc:Fallback>
    </mc:AlternateContent>
    <xdr:clientData/>
  </xdr:twoCellAnchor>
  <xdr:twoCellAnchor>
    <xdr:from>
      <xdr:col>4</xdr:col>
      <xdr:colOff>211408</xdr:colOff>
      <xdr:row>1461</xdr:row>
      <xdr:rowOff>114300</xdr:rowOff>
    </xdr:from>
    <xdr:to>
      <xdr:col>11</xdr:col>
      <xdr:colOff>819150</xdr:colOff>
      <xdr:row>1463</xdr:row>
      <xdr:rowOff>55246</xdr:rowOff>
    </xdr:to>
    <mc:AlternateContent xmlns:mc="http://schemas.openxmlformats.org/markup-compatibility/2006" xmlns:a14="http://schemas.microsoft.com/office/drawing/2010/main">
      <mc:Choice Requires="a14">
        <xdr:sp macro="" textlink="">
          <xdr:nvSpPr>
            <xdr:cNvPr id="275" name="TextBox 274">
              <a:extLst>
                <a:ext uri="{FF2B5EF4-FFF2-40B4-BE49-F238E27FC236}">
                  <a16:creationId xmlns:a16="http://schemas.microsoft.com/office/drawing/2014/main" id="{2561CCEA-435E-4033-8A34-A50B000343B9}"/>
                </a:ext>
              </a:extLst>
            </xdr:cNvPr>
            <xdr:cNvSpPr txBox="1"/>
          </xdr:nvSpPr>
          <xdr:spPr>
            <a:xfrm>
              <a:off x="3783283" y="75828525"/>
              <a:ext cx="14209442" cy="39814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i="1">
                            <a:solidFill>
                              <a:sysClr val="windowText" lastClr="000000"/>
                            </a:solidFill>
                            <a:latin typeface="Cambria Math" panose="02040503050406030204" pitchFamily="18" charset="0"/>
                          </a:rPr>
                          <m:t>h𝑒𝑎𝑡𝑖𝑛𝑔</m:t>
                        </m:r>
                      </m:sub>
                    </m:sSub>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𝐸𝑙𝑒𝑐𝑡𝑟𝑖𝑐𝐻𝑒𝑎𝑡</m:t>
                    </m:r>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𝑒𝑎𝑡𝑖𝑛𝑔𝐶𝑜𝑛𝑠𝑢𝑚𝑝𝑡𝑖𝑜</m:t>
                    </m:r>
                    <m:sSub>
                      <m:sSubPr>
                        <m:ctrlPr>
                          <a:rPr lang="en-US" sz="160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𝑛</m:t>
                        </m:r>
                      </m:e>
                      <m:sub>
                        <m:r>
                          <a:rPr lang="en-US" sz="1600" i="1">
                            <a:solidFill>
                              <a:sysClr val="windowText" lastClr="000000"/>
                            </a:solidFill>
                            <a:latin typeface="Cambria Math" panose="02040503050406030204" pitchFamily="18" charset="0"/>
                          </a:rPr>
                          <m:t>𝐸𝑙𝑒𝑐𝑡𝑟𝑖𝑐</m:t>
                        </m:r>
                      </m:sub>
                    </m:sSub>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𝑒𝑎𝑡𝑖𝑛𝑔𝑅𝑒𝑑𝑢𝑐𝑡𝑖𝑜𝑛</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𝑓𝑓</m:t>
                    </m:r>
                    <m:r>
                      <a:rPr lang="en-US" sz="1600" b="0" i="1">
                        <a:solidFill>
                          <a:sysClr val="windowText" lastClr="000000"/>
                        </a:solidFill>
                        <a:latin typeface="Cambria Math" panose="02040503050406030204" pitchFamily="18" charset="0"/>
                      </a:rPr>
                      <m:t>_</m:t>
                    </m:r>
                    <m:r>
                      <a:rPr lang="en-US" sz="1600" b="0" i="1">
                        <a:solidFill>
                          <a:sysClr val="windowText" lastClr="000000"/>
                        </a:solidFill>
                        <a:latin typeface="Cambria Math" panose="02040503050406030204" pitchFamily="18" charset="0"/>
                      </a:rPr>
                      <m:t>𝐼𝑆𝑅</m:t>
                    </m:r>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𝑇h𝑒𝑟𝑚𝑠</m:t>
                    </m:r>
                    <m:r>
                      <a:rPr lang="en-US" sz="1600" i="1">
                        <a:solidFill>
                          <a:sysClr val="windowText" lastClr="000000"/>
                        </a:solidFill>
                        <a:latin typeface="Cambria Math" panose="02040503050406030204" pitchFamily="18" charset="0"/>
                      </a:rPr>
                      <m:t> ∗ </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𝐹</m:t>
                        </m:r>
                      </m:e>
                      <m:sub>
                        <m:r>
                          <a:rPr lang="en-US" sz="1600" i="1">
                            <a:solidFill>
                              <a:sysClr val="windowText" lastClr="000000"/>
                            </a:solidFill>
                            <a:latin typeface="Cambria Math" panose="02040503050406030204" pitchFamily="18" charset="0"/>
                          </a:rPr>
                          <m:t>𝑒</m:t>
                        </m:r>
                      </m:sub>
                    </m:sSub>
                    <m:r>
                      <a:rPr lang="en-US" sz="1600" i="1">
                        <a:solidFill>
                          <a:sysClr val="windowText" lastClr="000000"/>
                        </a:solidFill>
                        <a:latin typeface="Cambria Math" panose="02040503050406030204" pitchFamily="18" charset="0"/>
                      </a:rPr>
                      <m:t> ∗ 29.3)</m:t>
                    </m:r>
                  </m:oMath>
                </m:oMathPara>
              </a14:m>
              <a:endParaRPr lang="en-US" sz="1600">
                <a:solidFill>
                  <a:sysClr val="windowText" lastClr="000000"/>
                </a:solidFill>
              </a:endParaRPr>
            </a:p>
          </xdr:txBody>
        </xdr:sp>
      </mc:Choice>
      <mc:Fallback xmlns="">
        <xdr:sp macro="" textlink="">
          <xdr:nvSpPr>
            <xdr:cNvPr id="275" name="TextBox 274">
              <a:extLst>
                <a:ext uri="{FF2B5EF4-FFF2-40B4-BE49-F238E27FC236}">
                  <a16:creationId xmlns:a16="http://schemas.microsoft.com/office/drawing/2014/main" id="{2561CCEA-435E-4033-8A34-A50B000343B9}"/>
                </a:ext>
              </a:extLst>
            </xdr:cNvPr>
            <xdr:cNvSpPr txBox="1"/>
          </xdr:nvSpPr>
          <xdr:spPr>
            <a:xfrm>
              <a:off x="3783283" y="75828525"/>
              <a:ext cx="14209442" cy="39814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𝑓</a:t>
              </a:r>
              <a:r>
                <a:rPr lang="en-US" sz="1600" b="0" i="0">
                  <a:solidFill>
                    <a:sysClr val="windowText" lastClr="000000"/>
                  </a:solidFill>
                  <a:latin typeface="Cambria Math" panose="02040503050406030204" pitchFamily="18" charset="0"/>
                </a:rPr>
                <a:t>_𝐼𝑆𝑅</a:t>
              </a:r>
              <a:r>
                <a:rPr lang="en-US" sz="1600" i="0">
                  <a:solidFill>
                    <a:sysClr val="windowText" lastClr="000000"/>
                  </a:solidFill>
                  <a:latin typeface="Cambria Math" panose="02040503050406030204" pitchFamily="18" charset="0"/>
                </a:rPr>
                <a:t>+(∆𝑇ℎ𝑒𝑟𝑚𝑠 ∗ 𝐹</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𝑒  ∗ 29.3)</a:t>
              </a:r>
              <a:endParaRPr lang="en-US" sz="1600">
                <a:solidFill>
                  <a:sysClr val="windowText" lastClr="000000"/>
                </a:solidFill>
              </a:endParaRPr>
            </a:p>
          </xdr:txBody>
        </xdr:sp>
      </mc:Fallback>
    </mc:AlternateContent>
    <xdr:clientData/>
  </xdr:twoCellAnchor>
  <xdr:twoCellAnchor>
    <xdr:from>
      <xdr:col>4</xdr:col>
      <xdr:colOff>126274</xdr:colOff>
      <xdr:row>1280</xdr:row>
      <xdr:rowOff>132263</xdr:rowOff>
    </xdr:from>
    <xdr:to>
      <xdr:col>18</xdr:col>
      <xdr:colOff>64226</xdr:colOff>
      <xdr:row>1282</xdr:row>
      <xdr:rowOff>40823</xdr:rowOff>
    </xdr:to>
    <mc:AlternateContent xmlns:mc="http://schemas.openxmlformats.org/markup-compatibility/2006" xmlns:a14="http://schemas.microsoft.com/office/drawing/2010/main">
      <mc:Choice Requires="a14">
        <xdr:sp macro="" textlink="">
          <xdr:nvSpPr>
            <xdr:cNvPr id="314" name="TextBox 313">
              <a:extLst>
                <a:ext uri="{FF2B5EF4-FFF2-40B4-BE49-F238E27FC236}">
                  <a16:creationId xmlns:a16="http://schemas.microsoft.com/office/drawing/2014/main" id="{5028416C-A8B2-4219-9C5C-462D2C091929}"/>
                </a:ext>
              </a:extLst>
            </xdr:cNvPr>
            <xdr:cNvSpPr txBox="1"/>
          </xdr:nvSpPr>
          <xdr:spPr>
            <a:xfrm>
              <a:off x="3704953" y="59132834"/>
              <a:ext cx="19110416" cy="26234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14" name="TextBox 313">
              <a:extLst>
                <a:ext uri="{FF2B5EF4-FFF2-40B4-BE49-F238E27FC236}">
                  <a16:creationId xmlns:a16="http://schemas.microsoft.com/office/drawing/2014/main" id="{5028416C-A8B2-4219-9C5C-462D2C091929}"/>
                </a:ext>
              </a:extLst>
            </xdr:cNvPr>
            <xdr:cNvSpPr txBox="1"/>
          </xdr:nvSpPr>
          <xdr:spPr>
            <a:xfrm>
              <a:off x="3704953" y="59132834"/>
              <a:ext cx="19110416" cy="26234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800-000003000000}"/>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800-000004000000}"/>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800-000005000000}"/>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9.xml><?xml version="1.0" encoding="utf-8"?>
<xdr:wsDr xmlns:xdr="http://schemas.openxmlformats.org/drawingml/2006/spreadsheetDrawing" xmlns:a="http://schemas.openxmlformats.org/drawingml/2006/main">
  <xdr:oneCellAnchor>
    <xdr:from>
      <xdr:col>26</xdr:col>
      <xdr:colOff>2269331</xdr:colOff>
      <xdr:row>3</xdr:row>
      <xdr:rowOff>0</xdr:rowOff>
    </xdr:from>
    <xdr:ext cx="65" cy="172227"/>
    <xdr:sp macro="" textlink="">
      <xdr:nvSpPr>
        <xdr:cNvPr id="2" name="TextBox 1">
          <a:extLst>
            <a:ext uri="{FF2B5EF4-FFF2-40B4-BE49-F238E27FC236}">
              <a16:creationId xmlns:a16="http://schemas.microsoft.com/office/drawing/2014/main" id="{C54084E4-E8F1-4265-A58B-AF4958A3DF3F}"/>
            </a:ext>
          </a:extLst>
        </xdr:cNvPr>
        <xdr:cNvSpPr txBox="1"/>
      </xdr:nvSpPr>
      <xdr:spPr>
        <a:xfrm>
          <a:off x="1645777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 name="TextBox 2">
          <a:extLst>
            <a:ext uri="{FF2B5EF4-FFF2-40B4-BE49-F238E27FC236}">
              <a16:creationId xmlns:a16="http://schemas.microsoft.com/office/drawing/2014/main" id="{0B9F5C99-F84A-4C04-B9A9-51C04F3CC8A2}"/>
            </a:ext>
          </a:extLst>
        </xdr:cNvPr>
        <xdr:cNvSpPr txBox="1"/>
      </xdr:nvSpPr>
      <xdr:spPr>
        <a:xfrm>
          <a:off x="1645777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373604</xdr:colOff>
      <xdr:row>17</xdr:row>
      <xdr:rowOff>1362</xdr:rowOff>
    </xdr:from>
    <xdr:to>
      <xdr:col>12</xdr:col>
      <xdr:colOff>889747</xdr:colOff>
      <xdr:row>18</xdr:row>
      <xdr:rowOff>149679</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D7C0702B-A7F6-4F31-8259-F7695BDA44E3}"/>
                </a:ext>
              </a:extLst>
            </xdr:cNvPr>
            <xdr:cNvSpPr txBox="1"/>
          </xdr:nvSpPr>
          <xdr:spPr>
            <a:xfrm>
              <a:off x="4183604" y="3508803"/>
              <a:ext cx="11934937" cy="327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Para xmlns:m="http://schemas.openxmlformats.org/officeDocument/2006/math">
                  <m:oMathParaPr>
                    <m:jc m:val="left"/>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4" name="TextBox 3">
              <a:extLst>
                <a:ext uri="{FF2B5EF4-FFF2-40B4-BE49-F238E27FC236}">
                  <a16:creationId xmlns:a16="http://schemas.microsoft.com/office/drawing/2014/main" id="{D7C0702B-A7F6-4F31-8259-F7695BDA44E3}"/>
                </a:ext>
              </a:extLst>
            </xdr:cNvPr>
            <xdr:cNvSpPr txBox="1"/>
          </xdr:nvSpPr>
          <xdr:spPr>
            <a:xfrm>
              <a:off x="4183604" y="3508803"/>
              <a:ext cx="11934937" cy="327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102758</xdr:colOff>
      <xdr:row>18</xdr:row>
      <xdr:rowOff>160693</xdr:rowOff>
    </xdr:from>
    <xdr:to>
      <xdr:col>4</xdr:col>
      <xdr:colOff>2367629</xdr:colOff>
      <xdr:row>20</xdr:row>
      <xdr:rowOff>80588</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70088287-C3E9-46E6-B1FE-714BEC22C75B}"/>
                </a:ext>
              </a:extLst>
            </xdr:cNvPr>
            <xdr:cNvSpPr txBox="1"/>
          </xdr:nvSpPr>
          <xdr:spPr>
            <a:xfrm>
              <a:off x="3912758" y="3847428"/>
              <a:ext cx="2264871" cy="2784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5" name="TextBox 4">
              <a:extLst>
                <a:ext uri="{FF2B5EF4-FFF2-40B4-BE49-F238E27FC236}">
                  <a16:creationId xmlns:a16="http://schemas.microsoft.com/office/drawing/2014/main" id="{70088287-C3E9-46E6-B1FE-714BEC22C75B}"/>
                </a:ext>
              </a:extLst>
            </xdr:cNvPr>
            <xdr:cNvSpPr txBox="1"/>
          </xdr:nvSpPr>
          <xdr:spPr>
            <a:xfrm>
              <a:off x="3912758" y="3847428"/>
              <a:ext cx="2264871" cy="2784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23264</xdr:colOff>
      <xdr:row>13</xdr:row>
      <xdr:rowOff>55244</xdr:rowOff>
    </xdr:from>
    <xdr:to>
      <xdr:col>5</xdr:col>
      <xdr:colOff>1470659</xdr:colOff>
      <xdr:row>15</xdr:row>
      <xdr:rowOff>24765</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5B674886-A14D-448B-912C-BF822BB863F7}"/>
                </a:ext>
              </a:extLst>
            </xdr:cNvPr>
            <xdr:cNvSpPr txBox="1"/>
          </xdr:nvSpPr>
          <xdr:spPr>
            <a:xfrm>
              <a:off x="3675529" y="2845509"/>
              <a:ext cx="4339365" cy="32810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6" name="TextBox 5">
              <a:extLst>
                <a:ext uri="{FF2B5EF4-FFF2-40B4-BE49-F238E27FC236}">
                  <a16:creationId xmlns:a16="http://schemas.microsoft.com/office/drawing/2014/main" id="{5B674886-A14D-448B-912C-BF822BB863F7}"/>
                </a:ext>
              </a:extLst>
            </xdr:cNvPr>
            <xdr:cNvSpPr txBox="1"/>
          </xdr:nvSpPr>
          <xdr:spPr>
            <a:xfrm>
              <a:off x="3675529" y="2845509"/>
              <a:ext cx="4339365" cy="32810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392206</xdr:colOff>
      <xdr:row>15</xdr:row>
      <xdr:rowOff>15876</xdr:rowOff>
    </xdr:from>
    <xdr:to>
      <xdr:col>12</xdr:col>
      <xdr:colOff>209998</xdr:colOff>
      <xdr:row>16</xdr:row>
      <xdr:rowOff>149680</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9E5ACC95-80C6-440E-8C4B-202CD15B7857}"/>
                </a:ext>
              </a:extLst>
            </xdr:cNvPr>
            <xdr:cNvSpPr txBox="1"/>
          </xdr:nvSpPr>
          <xdr:spPr>
            <a:xfrm>
              <a:off x="4202206" y="3164729"/>
              <a:ext cx="11236586" cy="3130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Para xmlns:m="http://schemas.openxmlformats.org/officeDocument/2006/math">
                  <m:oMathParaPr>
                    <m:jc m:val="left"/>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7" name="TextBox 6">
              <a:extLst>
                <a:ext uri="{FF2B5EF4-FFF2-40B4-BE49-F238E27FC236}">
                  <a16:creationId xmlns:a16="http://schemas.microsoft.com/office/drawing/2014/main" id="{9E5ACC95-80C6-440E-8C4B-202CD15B7857}"/>
                </a:ext>
              </a:extLst>
            </xdr:cNvPr>
            <xdr:cNvSpPr txBox="1"/>
          </xdr:nvSpPr>
          <xdr:spPr>
            <a:xfrm>
              <a:off x="4202206" y="3164729"/>
              <a:ext cx="11236586" cy="3130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3</xdr:col>
      <xdr:colOff>1377307</xdr:colOff>
      <xdr:row>52</xdr:row>
      <xdr:rowOff>24652</xdr:rowOff>
    </xdr:from>
    <xdr:to>
      <xdr:col>5</xdr:col>
      <xdr:colOff>2073088</xdr:colOff>
      <xdr:row>57</xdr:row>
      <xdr:rowOff>5678</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B966A6A2-97B4-4111-B416-471AAAB1B724}"/>
                </a:ext>
              </a:extLst>
            </xdr:cNvPr>
            <xdr:cNvSpPr txBox="1"/>
          </xdr:nvSpPr>
          <xdr:spPr>
            <a:xfrm>
              <a:off x="3808983" y="11062446"/>
              <a:ext cx="5066076" cy="9223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3,41</m:t>
                        </m:r>
                        <m:r>
                          <a:rPr lang="en-US" sz="1600" b="0" i="1">
                            <a:latin typeface="Cambria Math" panose="02040503050406030204" pitchFamily="18" charset="0"/>
                            <a:ea typeface="Cambria Math" panose="02040503050406030204" pitchFamily="18" charset="0"/>
                          </a:rPr>
                          <m:t>2</m:t>
                        </m:r>
                      </m:den>
                    </m:f>
                  </m:oMath>
                </m:oMathPara>
              </a14:m>
              <a:endParaRPr lang="en-US" sz="1400"/>
            </a:p>
          </xdr:txBody>
        </xdr:sp>
      </mc:Choice>
      <mc:Fallback xmlns="">
        <xdr:sp macro="" textlink="">
          <xdr:nvSpPr>
            <xdr:cNvPr id="8" name="TextBox 7">
              <a:extLst>
                <a:ext uri="{FF2B5EF4-FFF2-40B4-BE49-F238E27FC236}">
                  <a16:creationId xmlns:a16="http://schemas.microsoft.com/office/drawing/2014/main" id="{B966A6A2-97B4-4111-B416-471AAAB1B724}"/>
                </a:ext>
              </a:extLst>
            </xdr:cNvPr>
            <xdr:cNvSpPr txBox="1"/>
          </xdr:nvSpPr>
          <xdr:spPr>
            <a:xfrm>
              <a:off x="3808983" y="11062446"/>
              <a:ext cx="5066076" cy="9223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a:t>
              </a:r>
              <a:r>
                <a:rPr lang="en-US" sz="1600" b="0" i="0">
                  <a:solidFill>
                    <a:sysClr val="windowText" lastClr="000000"/>
                  </a:solidFill>
                  <a:latin typeface="Cambria Math" panose="02040503050406030204" pitchFamily="18" charset="0"/>
                  <a:ea typeface="Cambria Math" panose="02040503050406030204" pitchFamily="18" charset="0"/>
                </a:rPr>
                <a:t>3,41</a:t>
              </a:r>
              <a:r>
                <a:rPr lang="en-US" sz="1600" b="0" i="0">
                  <a:latin typeface="Cambria Math" panose="02040503050406030204" pitchFamily="18" charset="0"/>
                  <a:ea typeface="Cambria Math" panose="02040503050406030204" pitchFamily="18" charset="0"/>
                </a:rPr>
                <a:t>2)</a:t>
              </a:r>
              <a:endParaRPr lang="en-US" sz="1400"/>
            </a:p>
          </xdr:txBody>
        </xdr:sp>
      </mc:Fallback>
    </mc:AlternateContent>
    <xdr:clientData/>
  </xdr:twoCellAnchor>
  <xdr:oneCellAnchor>
    <xdr:from>
      <xdr:col>27</xdr:col>
      <xdr:colOff>3614</xdr:colOff>
      <xdr:row>48</xdr:row>
      <xdr:rowOff>0</xdr:rowOff>
    </xdr:from>
    <xdr:ext cx="65" cy="172227"/>
    <xdr:sp macro="" textlink="">
      <xdr:nvSpPr>
        <xdr:cNvPr id="9" name="TextBox 8">
          <a:extLst>
            <a:ext uri="{FF2B5EF4-FFF2-40B4-BE49-F238E27FC236}">
              <a16:creationId xmlns:a16="http://schemas.microsoft.com/office/drawing/2014/main" id="{4E115D2D-C2D2-4902-84A7-495571B5C864}"/>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0" name="TextBox 9">
          <a:extLst>
            <a:ext uri="{FF2B5EF4-FFF2-40B4-BE49-F238E27FC236}">
              <a16:creationId xmlns:a16="http://schemas.microsoft.com/office/drawing/2014/main" id="{7B7B8E7F-72CE-4F61-9664-AD8AAA5880A1}"/>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1" name="TextBox 10">
          <a:extLst>
            <a:ext uri="{FF2B5EF4-FFF2-40B4-BE49-F238E27FC236}">
              <a16:creationId xmlns:a16="http://schemas.microsoft.com/office/drawing/2014/main" id="{3ABC0C93-7A0C-49E4-BB60-51A611548F13}"/>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2" name="TextBox 11">
          <a:extLst>
            <a:ext uri="{FF2B5EF4-FFF2-40B4-BE49-F238E27FC236}">
              <a16:creationId xmlns:a16="http://schemas.microsoft.com/office/drawing/2014/main" id="{363E3AFD-91DE-4AB6-A6FD-33E3AD80F824}"/>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3" name="TextBox 12">
          <a:extLst>
            <a:ext uri="{FF2B5EF4-FFF2-40B4-BE49-F238E27FC236}">
              <a16:creationId xmlns:a16="http://schemas.microsoft.com/office/drawing/2014/main" id="{DE0D321D-9C49-4E84-A35A-B0F4E61DD0BE}"/>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4" name="TextBox 13">
          <a:extLst>
            <a:ext uri="{FF2B5EF4-FFF2-40B4-BE49-F238E27FC236}">
              <a16:creationId xmlns:a16="http://schemas.microsoft.com/office/drawing/2014/main" id="{8287EE6A-5926-479E-9828-EE8BD165343D}"/>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71513</xdr:colOff>
      <xdr:row>77</xdr:row>
      <xdr:rowOff>64845</xdr:rowOff>
    </xdr:from>
    <xdr:to>
      <xdr:col>5</xdr:col>
      <xdr:colOff>1407495</xdr:colOff>
      <xdr:row>80</xdr:row>
      <xdr:rowOff>110988</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92923122-0F87-4FDB-9E9F-0C9C5CBF69EB}"/>
                </a:ext>
              </a:extLst>
            </xdr:cNvPr>
            <xdr:cNvSpPr txBox="1"/>
          </xdr:nvSpPr>
          <xdr:spPr>
            <a:xfrm>
              <a:off x="3990478" y="5811221"/>
              <a:ext cx="4230193" cy="90675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15" name="TextBox 14">
              <a:extLst>
                <a:ext uri="{FF2B5EF4-FFF2-40B4-BE49-F238E27FC236}">
                  <a16:creationId xmlns:a16="http://schemas.microsoft.com/office/drawing/2014/main" id="{92923122-0F87-4FDB-9E9F-0C9C5CBF69EB}"/>
                </a:ext>
              </a:extLst>
            </xdr:cNvPr>
            <xdr:cNvSpPr txBox="1"/>
          </xdr:nvSpPr>
          <xdr:spPr>
            <a:xfrm>
              <a:off x="3990478" y="5811221"/>
              <a:ext cx="4230193" cy="90675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oneCellAnchor>
    <xdr:from>
      <xdr:col>27</xdr:col>
      <xdr:colOff>3614</xdr:colOff>
      <xdr:row>73</xdr:row>
      <xdr:rowOff>0</xdr:rowOff>
    </xdr:from>
    <xdr:ext cx="65" cy="172227"/>
    <xdr:sp macro="" textlink="">
      <xdr:nvSpPr>
        <xdr:cNvPr id="16" name="TextBox 15">
          <a:extLst>
            <a:ext uri="{FF2B5EF4-FFF2-40B4-BE49-F238E27FC236}">
              <a16:creationId xmlns:a16="http://schemas.microsoft.com/office/drawing/2014/main" id="{DF53E8E4-F3E0-47C4-B0D5-8C4FB785137D}"/>
            </a:ext>
          </a:extLst>
        </xdr:cNvPr>
        <xdr:cNvSpPr txBox="1"/>
      </xdr:nvSpPr>
      <xdr:spPr>
        <a:xfrm>
          <a:off x="16462814" y="1357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3</xdr:row>
      <xdr:rowOff>0</xdr:rowOff>
    </xdr:from>
    <xdr:ext cx="65" cy="172227"/>
    <xdr:sp macro="" textlink="">
      <xdr:nvSpPr>
        <xdr:cNvPr id="17" name="TextBox 16">
          <a:extLst>
            <a:ext uri="{FF2B5EF4-FFF2-40B4-BE49-F238E27FC236}">
              <a16:creationId xmlns:a16="http://schemas.microsoft.com/office/drawing/2014/main" id="{EAD7BF10-ACF8-4B75-B8C9-74819C63739E}"/>
            </a:ext>
          </a:extLst>
        </xdr:cNvPr>
        <xdr:cNvSpPr txBox="1"/>
      </xdr:nvSpPr>
      <xdr:spPr>
        <a:xfrm>
          <a:off x="16462814" y="1357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53489</xdr:colOff>
      <xdr:row>105</xdr:row>
      <xdr:rowOff>89646</xdr:rowOff>
    </xdr:from>
    <xdr:to>
      <xdr:col>13</xdr:col>
      <xdr:colOff>152400</xdr:colOff>
      <xdr:row>112</xdr:row>
      <xdr:rowOff>116541</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CDC3FD65-DA7A-4586-AF31-A37BC1F72001}"/>
                </a:ext>
              </a:extLst>
            </xdr:cNvPr>
            <xdr:cNvSpPr txBox="1"/>
          </xdr:nvSpPr>
          <xdr:spPr>
            <a:xfrm>
              <a:off x="3972454" y="11878234"/>
              <a:ext cx="12432958" cy="12909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200" b="0" i="1" baseline="0">
                                    <a:solidFill>
                                      <a:schemeClr val="tx1"/>
                                    </a:solidFill>
                                    <a:effectLst/>
                                    <a:latin typeface="Cambria Math" panose="02040503050406030204" pitchFamily="18" charset="0"/>
                                    <a:ea typeface="+mn-ea"/>
                                    <a:cs typeface="+mn-cs"/>
                                  </a:rPr>
                                </m:ctrlPr>
                              </m:sSubPr>
                              <m:e>
                                <m:r>
                                  <a:rPr lang="en-US" sz="1200" b="0" i="1" baseline="0">
                                    <a:solidFill>
                                      <a:schemeClr val="tx1"/>
                                    </a:solidFill>
                                    <a:effectLst/>
                                    <a:latin typeface="Cambria Math" panose="02040503050406030204" pitchFamily="18" charset="0"/>
                                    <a:ea typeface="+mn-ea"/>
                                    <a:cs typeface="+mn-cs"/>
                                  </a:rPr>
                                  <m:t>𝐿</m:t>
                                </m:r>
                              </m:e>
                              <m:sub>
                                <m:r>
                                  <a:rPr lang="en-US" sz="1200" b="0" i="1" baseline="0">
                                    <a:solidFill>
                                      <a:schemeClr val="tx1"/>
                                    </a:solidFill>
                                    <a:effectLst/>
                                    <a:latin typeface="Cambria Math" panose="02040503050406030204" pitchFamily="18" charset="0"/>
                                    <a:ea typeface="+mn-ea"/>
                                    <a:cs typeface="+mn-cs"/>
                                  </a:rPr>
                                  <m:t>𝐵𝐴𝑆𝐸</m:t>
                                </m:r>
                              </m:sub>
                            </m:sSub>
                            <m:sSub>
                              <m:sSubPr>
                                <m:ctrlPr>
                                  <a:rPr lang="en-US" sz="1200" b="0" i="1" baseline="0">
                                    <a:solidFill>
                                      <a:schemeClr val="tx1"/>
                                    </a:solidFill>
                                    <a:effectLst/>
                                    <a:latin typeface="Cambria Math" panose="02040503050406030204" pitchFamily="18" charset="0"/>
                                    <a:ea typeface="+mn-ea"/>
                                    <a:cs typeface="+mn-cs"/>
                                  </a:rPr>
                                </m:ctrlPr>
                              </m:sSubPr>
                              <m:e>
                                <m:r>
                                  <a:rPr lang="en-US" sz="1200" b="0" i="1" baseline="0">
                                    <a:solidFill>
                                      <a:schemeClr val="tx1"/>
                                    </a:solidFill>
                                    <a:effectLst/>
                                    <a:latin typeface="Cambria Math" panose="02040503050406030204" pitchFamily="18" charset="0"/>
                                    <a:ea typeface="+mn-ea"/>
                                    <a:cs typeface="+mn-cs"/>
                                  </a:rPr>
                                  <m:t> − </m:t>
                                </m:r>
                                <m:r>
                                  <a:rPr lang="en-US" sz="1200" b="0" i="1" baseline="0">
                                    <a:solidFill>
                                      <a:schemeClr val="tx1"/>
                                    </a:solidFill>
                                    <a:effectLst/>
                                    <a:latin typeface="Cambria Math" panose="02040503050406030204" pitchFamily="18" charset="0"/>
                                    <a:ea typeface="+mn-ea"/>
                                    <a:cs typeface="+mn-cs"/>
                                  </a:rPr>
                                  <m:t>𝐺𝑃𝑀</m:t>
                                </m:r>
                              </m:e>
                              <m:sub>
                                <m:r>
                                  <a:rPr lang="en-US" sz="1200" b="0" i="1" baseline="0">
                                    <a:solidFill>
                                      <a:schemeClr val="tx1"/>
                                    </a:solidFill>
                                    <a:effectLst/>
                                    <a:latin typeface="Cambria Math" panose="02040503050406030204" pitchFamily="18" charset="0"/>
                                    <a:ea typeface="+mn-ea"/>
                                    <a:cs typeface="+mn-cs"/>
                                  </a:rPr>
                                  <m:t>𝐿𝑂𝑊</m:t>
                                </m:r>
                              </m:sub>
                            </m:sSub>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200" b="0" i="1" baseline="0">
                                    <a:solidFill>
                                      <a:schemeClr val="tx1"/>
                                    </a:solidFill>
                                    <a:effectLst/>
                                    <a:latin typeface="Cambria Math" panose="02040503050406030204" pitchFamily="18" charset="0"/>
                                    <a:ea typeface="+mn-ea"/>
                                    <a:cs typeface="+mn-cs"/>
                                  </a:rPr>
                                </m:ctrlPr>
                              </m:sSubPr>
                              <m:e>
                                <m:r>
                                  <a:rPr lang="en-US" sz="1200" b="0" i="1" baseline="0">
                                    <a:solidFill>
                                      <a:schemeClr val="tx1"/>
                                    </a:solidFill>
                                    <a:effectLst/>
                                    <a:latin typeface="Cambria Math" panose="02040503050406030204" pitchFamily="18" charset="0"/>
                                    <a:ea typeface="+mn-ea"/>
                                    <a:cs typeface="+mn-cs"/>
                                  </a:rPr>
                                  <m:t>𝐿</m:t>
                                </m:r>
                              </m:e>
                              <m:sub>
                                <m:r>
                                  <a:rPr lang="en-US" sz="1200" b="0" i="1" baseline="0">
                                    <a:solidFill>
                                      <a:schemeClr val="tx1"/>
                                    </a:solidFill>
                                    <a:effectLst/>
                                    <a:latin typeface="Cambria Math" panose="02040503050406030204" pitchFamily="18" charset="0"/>
                                    <a:ea typeface="+mn-ea"/>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Choice>
      <mc:Fallback xmlns="">
        <xdr:sp macro="" textlink="">
          <xdr:nvSpPr>
            <xdr:cNvPr id="18" name="TextBox 17">
              <a:extLst>
                <a:ext uri="{FF2B5EF4-FFF2-40B4-BE49-F238E27FC236}">
                  <a16:creationId xmlns:a16="http://schemas.microsoft.com/office/drawing/2014/main" id="{CDC3FD65-DA7A-4586-AF31-A37BC1F72001}"/>
                </a:ext>
              </a:extLst>
            </xdr:cNvPr>
            <xdr:cNvSpPr txBox="1"/>
          </xdr:nvSpPr>
          <xdr:spPr>
            <a:xfrm>
              <a:off x="3972454" y="11878234"/>
              <a:ext cx="12432958" cy="12909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 ×" (" 〖𝐺𝑃𝑀〗_𝐵𝐴𝑆𝐸×</a:t>
              </a:r>
              <a:r>
                <a:rPr lang="en-US" sz="1200" b="0" i="0" baseline="0">
                  <a:solidFill>
                    <a:schemeClr val="tx1"/>
                  </a:solidFill>
                  <a:effectLst/>
                  <a:latin typeface="Cambria Math" panose="02040503050406030204" pitchFamily="18" charset="0"/>
                  <a:ea typeface="+mn-ea"/>
                  <a:cs typeface="+mn-cs"/>
                </a:rPr>
                <a:t>𝐿_𝐵𝐴𝑆𝐸 〖 − 𝐺𝑃𝑀〗_𝐿𝑂𝑊</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chemeClr val="tx1"/>
                  </a:solidFill>
                  <a:effectLst/>
                  <a:latin typeface="Cambria Math" panose="02040503050406030204" pitchFamily="18" charset="0"/>
                  <a:ea typeface="+mn-ea"/>
                  <a:cs typeface="+mn-cs"/>
                </a:rPr>
                <a:t>" 𝐿_𝐿𝑂𝑊</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 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Fallback>
    </mc:AlternateContent>
    <xdr:clientData/>
  </xdr:twoCellAnchor>
  <xdr:twoCellAnchor>
    <xdr:from>
      <xdr:col>4</xdr:col>
      <xdr:colOff>578223</xdr:colOff>
      <xdr:row>108</xdr:row>
      <xdr:rowOff>35856</xdr:rowOff>
    </xdr:from>
    <xdr:to>
      <xdr:col>13</xdr:col>
      <xdr:colOff>192739</xdr:colOff>
      <xdr:row>111</xdr:row>
      <xdr:rowOff>116539</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D860F6A6-B5FB-4D5A-8132-28FB83984428}"/>
                </a:ext>
              </a:extLst>
            </xdr:cNvPr>
            <xdr:cNvSpPr txBox="1"/>
          </xdr:nvSpPr>
          <xdr:spPr>
            <a:xfrm>
              <a:off x="4397188" y="12362327"/>
              <a:ext cx="12048563" cy="6185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f>
                      <m:fPr>
                        <m:ctrlPr>
                          <a:rPr lang="en-US" sz="14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Choice>
      <mc:Fallback xmlns="">
        <xdr:sp macro="" textlink="">
          <xdr:nvSpPr>
            <xdr:cNvPr id="19" name="TextBox 18">
              <a:extLst>
                <a:ext uri="{FF2B5EF4-FFF2-40B4-BE49-F238E27FC236}">
                  <a16:creationId xmlns:a16="http://schemas.microsoft.com/office/drawing/2014/main" id="{D860F6A6-B5FB-4D5A-8132-28FB83984428}"/>
                </a:ext>
              </a:extLst>
            </xdr:cNvPr>
            <xdr:cNvSpPr txBox="1"/>
          </xdr:nvSpPr>
          <xdr:spPr>
            <a:xfrm>
              <a:off x="4397188" y="12362327"/>
              <a:ext cx="12048563" cy="6185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400" i="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Fallback>
    </mc:AlternateContent>
    <xdr:clientData/>
  </xdr:twoCellAnchor>
  <xdr:oneCellAnchor>
    <xdr:from>
      <xdr:col>27</xdr:col>
      <xdr:colOff>3614</xdr:colOff>
      <xdr:row>100</xdr:row>
      <xdr:rowOff>0</xdr:rowOff>
    </xdr:from>
    <xdr:ext cx="65" cy="172227"/>
    <xdr:sp macro="" textlink="">
      <xdr:nvSpPr>
        <xdr:cNvPr id="20" name="TextBox 19">
          <a:extLst>
            <a:ext uri="{FF2B5EF4-FFF2-40B4-BE49-F238E27FC236}">
              <a16:creationId xmlns:a16="http://schemas.microsoft.com/office/drawing/2014/main" id="{2B444225-2119-4CF1-A3A2-D2E73CFA7D4A}"/>
            </a:ext>
          </a:extLst>
        </xdr:cNvPr>
        <xdr:cNvSpPr txBox="1"/>
      </xdr:nvSpPr>
      <xdr:spPr>
        <a:xfrm>
          <a:off x="16462814" y="19002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0</xdr:row>
      <xdr:rowOff>0</xdr:rowOff>
    </xdr:from>
    <xdr:ext cx="65" cy="172227"/>
    <xdr:sp macro="" textlink="">
      <xdr:nvSpPr>
        <xdr:cNvPr id="21" name="TextBox 20">
          <a:extLst>
            <a:ext uri="{FF2B5EF4-FFF2-40B4-BE49-F238E27FC236}">
              <a16:creationId xmlns:a16="http://schemas.microsoft.com/office/drawing/2014/main" id="{94C7322B-7B1B-4A70-8E7F-AE7BE6E9A412}"/>
            </a:ext>
          </a:extLst>
        </xdr:cNvPr>
        <xdr:cNvSpPr txBox="1"/>
      </xdr:nvSpPr>
      <xdr:spPr>
        <a:xfrm>
          <a:off x="16462814" y="19002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7930</xdr:colOff>
      <xdr:row>110</xdr:row>
      <xdr:rowOff>125505</xdr:rowOff>
    </xdr:from>
    <xdr:to>
      <xdr:col>13</xdr:col>
      <xdr:colOff>17930</xdr:colOff>
      <xdr:row>112</xdr:row>
      <xdr:rowOff>14343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52182940-81A0-4171-9ECC-A5420954F16C}"/>
                </a:ext>
              </a:extLst>
            </xdr:cNvPr>
            <xdr:cNvSpPr txBox="1"/>
          </xdr:nvSpPr>
          <xdr:spPr>
            <a:xfrm>
              <a:off x="3836895" y="12810564"/>
              <a:ext cx="12434047" cy="3854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22" name="TextBox 21">
              <a:extLst>
                <a:ext uri="{FF2B5EF4-FFF2-40B4-BE49-F238E27FC236}">
                  <a16:creationId xmlns:a16="http://schemas.microsoft.com/office/drawing/2014/main" id="{52182940-81A0-4171-9ECC-A5420954F16C}"/>
                </a:ext>
              </a:extLst>
            </xdr:cNvPr>
            <xdr:cNvSpPr txBox="1"/>
          </xdr:nvSpPr>
          <xdr:spPr>
            <a:xfrm>
              <a:off x="3836895" y="12810564"/>
              <a:ext cx="12434047" cy="3854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twoCellAnchor>
    <xdr:from>
      <xdr:col>4</xdr:col>
      <xdr:colOff>0</xdr:colOff>
      <xdr:row>142</xdr:row>
      <xdr:rowOff>112058</xdr:rowOff>
    </xdr:from>
    <xdr:to>
      <xdr:col>13</xdr:col>
      <xdr:colOff>0</xdr:colOff>
      <xdr:row>150</xdr:row>
      <xdr:rowOff>93456</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905564FA-AA26-4E96-88DC-CC82BFF3F126}"/>
                </a:ext>
              </a:extLst>
            </xdr:cNvPr>
            <xdr:cNvSpPr txBox="1"/>
          </xdr:nvSpPr>
          <xdr:spPr>
            <a:xfrm>
              <a:off x="3810000" y="14870205"/>
              <a:ext cx="12404912" cy="141575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Book Antiqua" panose="02040602050305030304" pitchFamily="18" charset="0"/>
                        <a:ea typeface="+mn-ea"/>
                        <a:cs typeface="+mn-cs"/>
                      </a:rPr>
                      <m:t>∆</m:t>
                    </m:r>
                    <m:r>
                      <m:rPr>
                        <m:nor/>
                      </m:rPr>
                      <a:rPr lang="en-US" sz="1400" i="1">
                        <a:solidFill>
                          <a:sysClr val="windowText" lastClr="000000"/>
                        </a:solidFill>
                        <a:effectLst/>
                        <a:latin typeface="Book Antiqua" panose="02040602050305030304" pitchFamily="18" charset="0"/>
                        <a:ea typeface="+mn-ea"/>
                        <a:cs typeface="+mn-cs"/>
                      </a:rPr>
                      <m:t>kWh</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d>
                      <m:dPr>
                        <m:ctrlPr>
                          <a:rPr lang="en-US" sz="1400" i="1">
                            <a:solidFill>
                              <a:sysClr val="windowText" lastClr="000000"/>
                            </a:solidFill>
                            <a:latin typeface="Cambria Math" panose="02040503050406030204" pitchFamily="18" charset="0"/>
                          </a:rPr>
                        </m:ctrlPr>
                      </m:dPr>
                      <m:e>
                        <m:f>
                          <m:fPr>
                            <m:ctrlPr>
                              <a:rPr lang="en-US" sz="1100" i="1" baseline="0">
                                <a:solidFill>
                                  <a:sysClr val="windowText" lastClr="000000"/>
                                </a:solidFill>
                                <a:effectLst/>
                                <a:latin typeface="Cambria Math" panose="02040503050406030204" pitchFamily="18" charset="0"/>
                                <a:ea typeface="+mn-ea"/>
                                <a:cs typeface="+mn-cs"/>
                              </a:rPr>
                            </m:ctrlPr>
                          </m:fPr>
                          <m:num>
                            <m:r>
                              <m:rPr>
                                <m:nor/>
                              </m:rPr>
                              <a:rPr lang="en-US" sz="1100" b="0" i="1" baseline="0">
                                <a:solidFill>
                                  <a:sysClr val="windowText" lastClr="000000"/>
                                </a:solidFill>
                                <a:effectLst/>
                                <a:latin typeface="Book Antiqua" panose="02040602050305030304" pitchFamily="18" charset="0"/>
                                <a:ea typeface="+mn-ea"/>
                                <a:cs typeface="+mn-cs"/>
                              </a:rPr>
                              <m:t>%</m:t>
                            </m:r>
                            <m:r>
                              <m:rPr>
                                <m:nor/>
                              </m:rPr>
                              <a:rPr lang="en-US" sz="1100" b="0" i="1" baseline="0">
                                <a:solidFill>
                                  <a:sysClr val="windowText" lastClr="000000"/>
                                </a:solidFill>
                                <a:effectLst/>
                                <a:latin typeface="Book Antiqua" panose="02040602050305030304" pitchFamily="18" charset="0"/>
                                <a:ea typeface="+mn-ea"/>
                                <a:cs typeface="+mn-cs"/>
                              </a:rPr>
                              <m:t>ElectricDHW</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x</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GPM</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base</m:t>
                            </m:r>
                            <m:r>
                              <m:rPr>
                                <m:nor/>
                              </m:rPr>
                              <a:rPr lang="en-US" sz="110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x</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L</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base</m:t>
                            </m:r>
                            <m:r>
                              <m:rPr>
                                <m:nor/>
                              </m:rPr>
                              <a:rPr lang="en-US" sz="1100" b="0" i="1" baseline="-25000">
                                <a:solidFill>
                                  <a:sysClr val="windowText" lastClr="000000"/>
                                </a:solidFill>
                                <a:effectLst/>
                                <a:latin typeface="Book Antiqua" panose="02040602050305030304" pitchFamily="18" charset="0"/>
                                <a:ea typeface="+mn-ea"/>
                                <a:cs typeface="+mn-cs"/>
                              </a:rPr>
                              <m:t>  − </m:t>
                            </m:r>
                            <m:r>
                              <m:rPr>
                                <m:nor/>
                              </m:rPr>
                              <a:rPr lang="en-US" sz="1100" b="0" i="1" baseline="0">
                                <a:solidFill>
                                  <a:sysClr val="windowText" lastClr="000000"/>
                                </a:solidFill>
                                <a:effectLst/>
                                <a:latin typeface="Book Antiqua" panose="02040602050305030304" pitchFamily="18" charset="0"/>
                                <a:ea typeface="+mn-ea"/>
                                <a:cs typeface="+mn-cs"/>
                              </a:rPr>
                              <m:t>GPM</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low</m:t>
                            </m:r>
                            <m:r>
                              <m:rPr>
                                <m:nor/>
                              </m:rPr>
                              <a:rPr lang="en-US" sz="1100" b="0" i="1" baseline="-2500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x</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L</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low</m:t>
                            </m:r>
                            <m:r>
                              <m:rPr>
                                <m:nor/>
                              </m:rPr>
                              <a:rPr lang="en-US" sz="1100" i="1" baseline="0">
                                <a:solidFill>
                                  <a:sysClr val="windowText" lastClr="000000"/>
                                </a:solidFill>
                                <a:effectLst/>
                                <a:latin typeface="Book Antiqua" panose="02040602050305030304" pitchFamily="18" charset="0"/>
                                <a:ea typeface="+mn-ea"/>
                                <a:cs typeface="+mn-cs"/>
                              </a:rPr>
                              <m:t>) ∗  </m:t>
                            </m:r>
                            <m:r>
                              <m:rPr>
                                <m:nor/>
                              </m:rPr>
                              <a:rPr lang="en-US" sz="1100" b="0" i="1" baseline="0">
                                <a:solidFill>
                                  <a:sysClr val="windowText" lastClr="000000"/>
                                </a:solidFill>
                                <a:effectLst/>
                                <a:latin typeface="Book Antiqua" panose="02040602050305030304" pitchFamily="18" charset="0"/>
                                <a:ea typeface="+mn-ea"/>
                                <a:cs typeface="+mn-cs"/>
                              </a:rPr>
                              <m:t>Household</m:t>
                            </m:r>
                            <m:r>
                              <m:rPr>
                                <m:nor/>
                              </m:rPr>
                              <a:rPr lang="en-US" sz="1100" i="1" baseline="0">
                                <a:solidFill>
                                  <a:sysClr val="windowText" lastClr="000000"/>
                                </a:solidFill>
                                <a:effectLst/>
                                <a:latin typeface="Book Antiqua" panose="02040602050305030304" pitchFamily="18" charset="0"/>
                                <a:ea typeface="+mn-ea"/>
                                <a:cs typeface="+mn-cs"/>
                              </a:rPr>
                              <m:t> ∗ </m:t>
                            </m:r>
                            <m:r>
                              <m:rPr>
                                <m:nor/>
                              </m:rPr>
                              <a:rPr lang="en-US" sz="1100" b="0" i="1" baseline="0">
                                <a:solidFill>
                                  <a:sysClr val="windowText" lastClr="000000"/>
                                </a:solidFill>
                                <a:effectLst/>
                                <a:latin typeface="Book Antiqua" panose="02040602050305030304" pitchFamily="18" charset="0"/>
                                <a:ea typeface="+mn-ea"/>
                                <a:cs typeface="+mn-cs"/>
                              </a:rPr>
                              <m:t>365.25 ∗ </m:t>
                            </m:r>
                            <m:r>
                              <m:rPr>
                                <m:nor/>
                              </m:rPr>
                              <a:rPr lang="en-US" sz="1100" b="0" i="1" baseline="0">
                                <a:solidFill>
                                  <a:sysClr val="windowText" lastClr="000000"/>
                                </a:solidFill>
                                <a:effectLst/>
                                <a:latin typeface="Book Antiqua" panose="02040602050305030304" pitchFamily="18" charset="0"/>
                                <a:ea typeface="+mn-ea"/>
                                <a:cs typeface="+mn-cs"/>
                              </a:rPr>
                              <m:t>DF</m:t>
                            </m:r>
                            <m:r>
                              <m:rPr>
                                <m:nor/>
                              </m:rPr>
                              <a:rPr lang="en-US" sz="1100" b="0" i="1" baseline="0">
                                <a:solidFill>
                                  <a:sysClr val="windowText" lastClr="000000"/>
                                </a:solidFill>
                                <a:effectLst/>
                                <a:latin typeface="Book Antiqua" panose="02040602050305030304" pitchFamily="18" charset="0"/>
                                <a:ea typeface="+mn-ea"/>
                                <a:cs typeface="+mn-cs"/>
                              </a:rPr>
                              <m:t> </m:t>
                            </m:r>
                          </m:num>
                          <m:den>
                            <m:r>
                              <a:rPr lang="en-US" sz="1100" b="0" i="1">
                                <a:solidFill>
                                  <a:sysClr val="windowText" lastClr="000000"/>
                                </a:solidFill>
                                <a:effectLst/>
                                <a:latin typeface="Cambria Math" panose="02040503050406030204" pitchFamily="18" charset="0"/>
                                <a:ea typeface="+mn-ea"/>
                                <a:cs typeface="+mn-cs"/>
                              </a:rPr>
                              <m:t>𝐹𝑃𝐻</m:t>
                            </m:r>
                          </m:den>
                        </m:f>
                      </m:e>
                    </m:d>
                    <m:r>
                      <a:rPr lang="en-US" sz="1400" b="0" i="1">
                        <a:solidFill>
                          <a:sysClr val="windowText" lastClr="000000"/>
                        </a:solidFill>
                        <a:latin typeface="Cambria Math" panose="02040503050406030204" pitchFamily="18" charset="0"/>
                      </a:rPr>
                      <m:t>𝑥𝐸𝑃𝐺</m:t>
                    </m:r>
                    <m:r>
                      <a:rPr lang="en-US" sz="1400" b="0" i="1">
                        <a:solidFill>
                          <a:sysClr val="windowText" lastClr="000000"/>
                        </a:solidFill>
                        <a:latin typeface="Cambria Math" panose="02040503050406030204" pitchFamily="18" charset="0"/>
                      </a:rPr>
                      <m:t>_</m:t>
                    </m:r>
                    <m:r>
                      <a:rPr lang="en-US" sz="1400" b="0" i="1" baseline="0">
                        <a:solidFill>
                          <a:sysClr val="windowText" lastClr="000000"/>
                        </a:solidFill>
                        <a:latin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𝑥</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𝐼𝑆𝑅</m:t>
                    </m:r>
                  </m:oMath>
                </m:oMathPara>
              </a14:m>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Choice>
      <mc:Fallback xmlns="">
        <xdr:sp macro="" textlink="">
          <xdr:nvSpPr>
            <xdr:cNvPr id="23" name="TextBox 22">
              <a:extLst>
                <a:ext uri="{FF2B5EF4-FFF2-40B4-BE49-F238E27FC236}">
                  <a16:creationId xmlns:a16="http://schemas.microsoft.com/office/drawing/2014/main" id="{905564FA-AA26-4E96-88DC-CC82BFF3F126}"/>
                </a:ext>
              </a:extLst>
            </xdr:cNvPr>
            <xdr:cNvSpPr txBox="1"/>
          </xdr:nvSpPr>
          <xdr:spPr>
            <a:xfrm>
              <a:off x="3810000" y="14870205"/>
              <a:ext cx="12404912" cy="141575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mn-ea"/>
                  <a:cs typeface="+mn-cs"/>
                </a:rPr>
                <a:t>"∆kWh "</a:t>
              </a:r>
              <a:r>
                <a:rPr lang="en-US" sz="1400" i="0">
                  <a:solidFill>
                    <a:sysClr val="windowText" lastClr="000000"/>
                  </a:solidFill>
                  <a:latin typeface="Cambria Math" panose="02040503050406030204" pitchFamily="18" charset="0"/>
                </a:rPr>
                <a:t>=(</a:t>
              </a:r>
              <a:r>
                <a:rPr lang="en-US" sz="1100" b="0" i="0" baseline="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Book Antiqua" panose="02040602050305030304" pitchFamily="18" charset="0"/>
                  <a:ea typeface="+mn-ea"/>
                  <a:cs typeface="+mn-cs"/>
                </a:rPr>
                <a:t>%ElectricDHW x ((GPM_base</a:t>
              </a:r>
              <a:r>
                <a:rPr lang="en-US" sz="1100" i="0" baseline="0">
                  <a:solidFill>
                    <a:sysClr val="windowText" lastClr="000000"/>
                  </a:solidFill>
                  <a:effectLst/>
                  <a:latin typeface="Book Antiqua" panose="02040602050305030304" pitchFamily="18" charset="0"/>
                  <a:ea typeface="+mn-ea"/>
                  <a:cs typeface="+mn-cs"/>
                </a:rPr>
                <a:t> </a:t>
              </a:r>
              <a:r>
                <a:rPr lang="en-US" sz="1100" b="0" i="0" baseline="0">
                  <a:solidFill>
                    <a:sysClr val="windowText" lastClr="000000"/>
                  </a:solidFill>
                  <a:effectLst/>
                  <a:latin typeface="Book Antiqua" panose="02040602050305030304" pitchFamily="18" charset="0"/>
                  <a:ea typeface="+mn-ea"/>
                  <a:cs typeface="+mn-cs"/>
                </a:rPr>
                <a:t>x L_base</a:t>
              </a:r>
              <a:r>
                <a:rPr lang="en-US" sz="1100" b="0" i="0" baseline="-25000">
                  <a:solidFill>
                    <a:sysClr val="windowText" lastClr="000000"/>
                  </a:solidFill>
                  <a:effectLst/>
                  <a:latin typeface="Book Antiqua" panose="02040602050305030304" pitchFamily="18" charset="0"/>
                  <a:ea typeface="+mn-ea"/>
                  <a:cs typeface="+mn-cs"/>
                </a:rPr>
                <a:t>  − </a:t>
              </a:r>
              <a:r>
                <a:rPr lang="en-US" sz="1100" b="0" i="0" baseline="0">
                  <a:solidFill>
                    <a:sysClr val="windowText" lastClr="000000"/>
                  </a:solidFill>
                  <a:effectLst/>
                  <a:latin typeface="Book Antiqua" panose="02040602050305030304" pitchFamily="18" charset="0"/>
                  <a:ea typeface="+mn-ea"/>
                  <a:cs typeface="+mn-cs"/>
                </a:rPr>
                <a:t>GPM_low</a:t>
              </a:r>
              <a:r>
                <a:rPr lang="en-US" sz="1100" b="0" i="0" baseline="-25000">
                  <a:solidFill>
                    <a:sysClr val="windowText" lastClr="000000"/>
                  </a:solidFill>
                  <a:effectLst/>
                  <a:latin typeface="Book Antiqua" panose="02040602050305030304" pitchFamily="18" charset="0"/>
                  <a:ea typeface="+mn-ea"/>
                  <a:cs typeface="+mn-cs"/>
                </a:rPr>
                <a:t>  </a:t>
              </a:r>
              <a:r>
                <a:rPr lang="en-US" sz="1100" b="0" i="0" baseline="0">
                  <a:solidFill>
                    <a:sysClr val="windowText" lastClr="000000"/>
                  </a:solidFill>
                  <a:effectLst/>
                  <a:latin typeface="Book Antiqua" panose="02040602050305030304" pitchFamily="18" charset="0"/>
                  <a:ea typeface="+mn-ea"/>
                  <a:cs typeface="+mn-cs"/>
                </a:rPr>
                <a:t>x L_low</a:t>
              </a:r>
              <a:r>
                <a:rPr lang="en-US" sz="1100" i="0" baseline="0">
                  <a:solidFill>
                    <a:sysClr val="windowText" lastClr="000000"/>
                  </a:solidFill>
                  <a:effectLst/>
                  <a:latin typeface="Book Antiqua" panose="02040602050305030304" pitchFamily="18" charset="0"/>
                  <a:ea typeface="+mn-ea"/>
                  <a:cs typeface="+mn-cs"/>
                </a:rPr>
                <a:t>) ∗  </a:t>
              </a:r>
              <a:r>
                <a:rPr lang="en-US" sz="1100" b="0" i="0" baseline="0">
                  <a:solidFill>
                    <a:sysClr val="windowText" lastClr="000000"/>
                  </a:solidFill>
                  <a:effectLst/>
                  <a:latin typeface="Book Antiqua" panose="02040602050305030304" pitchFamily="18" charset="0"/>
                  <a:ea typeface="+mn-ea"/>
                  <a:cs typeface="+mn-cs"/>
                </a:rPr>
                <a:t>Household</a:t>
              </a:r>
              <a:r>
                <a:rPr lang="en-US" sz="1100" i="0" baseline="0">
                  <a:solidFill>
                    <a:sysClr val="windowText" lastClr="000000"/>
                  </a:solidFill>
                  <a:effectLst/>
                  <a:latin typeface="Book Antiqua" panose="02040602050305030304" pitchFamily="18" charset="0"/>
                  <a:ea typeface="+mn-ea"/>
                  <a:cs typeface="+mn-cs"/>
                </a:rPr>
                <a:t> ∗ </a:t>
              </a:r>
              <a:r>
                <a:rPr lang="en-US" sz="1100" b="0" i="0" baseline="0">
                  <a:solidFill>
                    <a:sysClr val="windowText" lastClr="000000"/>
                  </a:solidFill>
                  <a:effectLst/>
                  <a:latin typeface="Book Antiqua" panose="02040602050305030304" pitchFamily="18" charset="0"/>
                  <a:ea typeface="+mn-ea"/>
                  <a:cs typeface="+mn-cs"/>
                </a:rPr>
                <a:t>365.25 ∗ DF </a:t>
              </a:r>
              <a:r>
                <a:rPr lang="en-US" sz="1100" b="0" i="0" baseline="0">
                  <a:solidFill>
                    <a:sysClr val="windowText" lastClr="000000"/>
                  </a:solidFill>
                  <a:effectLst/>
                  <a:latin typeface="Cambria Math" panose="02040503050406030204" pitchFamily="18" charset="0"/>
                  <a:ea typeface="+mn-ea"/>
                  <a:cs typeface="+mn-cs"/>
                </a:rPr>
                <a:t>" /</a:t>
              </a:r>
              <a:r>
                <a:rPr lang="en-US" sz="1100" b="0" i="0">
                  <a:solidFill>
                    <a:sysClr val="windowText" lastClr="000000"/>
                  </a:solidFill>
                  <a:effectLst/>
                  <a:latin typeface="Cambria Math" panose="02040503050406030204" pitchFamily="18" charset="0"/>
                  <a:ea typeface="+mn-ea"/>
                  <a:cs typeface="+mn-cs"/>
                </a:rPr>
                <a:t>𝐹𝑃𝐻)</a:t>
              </a:r>
              <a:r>
                <a:rPr lang="en-US" sz="1400" b="0" i="0">
                  <a:solidFill>
                    <a:sysClr val="windowText" lastClr="000000"/>
                  </a:solidFill>
                  <a:latin typeface="Cambria Math" panose="02040503050406030204" pitchFamily="18" charset="0"/>
                </a:rPr>
                <a:t>𝑥𝐸𝑃𝐺_</a:t>
              </a:r>
              <a:r>
                <a:rPr lang="en-US" sz="1400" b="0" i="0" baseline="0">
                  <a:solidFill>
                    <a:sysClr val="windowText" lastClr="000000"/>
                  </a:solidFill>
                  <a:latin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rPr>
                <a:t> </a:t>
              </a:r>
              <a:r>
                <a:rPr lang="en-US" sz="1100" b="0" i="0">
                  <a:solidFill>
                    <a:sysClr val="windowText" lastClr="000000"/>
                  </a:solidFill>
                  <a:effectLst/>
                  <a:latin typeface="Cambria Math" panose="02040503050406030204" pitchFamily="18" charset="0"/>
                  <a:ea typeface="+mn-ea"/>
                  <a:cs typeface="+mn-cs"/>
                </a:rPr>
                <a:t> 𝑥 𝐼𝑆𝑅</a:t>
              </a:r>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Fallback>
    </mc:AlternateContent>
    <xdr:clientData/>
  </xdr:twoCellAnchor>
  <xdr:twoCellAnchor>
    <xdr:from>
      <xdr:col>4</xdr:col>
      <xdr:colOff>969644</xdr:colOff>
      <xdr:row>145</xdr:row>
      <xdr:rowOff>123265</xdr:rowOff>
    </xdr:from>
    <xdr:to>
      <xdr:col>8</xdr:col>
      <xdr:colOff>670447</xdr:colOff>
      <xdr:row>149</xdr:row>
      <xdr:rowOff>173804</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69DC0C5A-6E60-490B-A0B9-9A7D067C8DC5}"/>
                </a:ext>
              </a:extLst>
            </xdr:cNvPr>
            <xdr:cNvSpPr txBox="1"/>
          </xdr:nvSpPr>
          <xdr:spPr>
            <a:xfrm>
              <a:off x="4779644" y="15419294"/>
              <a:ext cx="6984627" cy="76771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b="0" i="1">
                        <a:solidFill>
                          <a:sysClr val="windowText" lastClr="000000"/>
                        </a:solidFill>
                        <a:effectLst/>
                        <a:latin typeface="Book Antiqua" panose="02040602050305030304" pitchFamily="18" charset="0"/>
                        <a:ea typeface="+mn-ea"/>
                        <a:cs typeface="+mn-cs"/>
                      </a:rPr>
                      <m:t>EPG</m:t>
                    </m:r>
                    <m:r>
                      <m:rPr>
                        <m:nor/>
                      </m:rPr>
                      <a:rPr lang="en-US" sz="1400" b="0" i="1">
                        <a:solidFill>
                          <a:sysClr val="windowText" lastClr="000000"/>
                        </a:solidFill>
                        <a:effectLst/>
                        <a:latin typeface="Book Antiqua" panose="02040602050305030304" pitchFamily="18" charset="0"/>
                        <a:ea typeface="+mn-ea"/>
                        <a:cs typeface="+mn-cs"/>
                      </a:rPr>
                      <m:t>_</m:t>
                    </m:r>
                    <m:r>
                      <m:rPr>
                        <m:nor/>
                      </m:rPr>
                      <a:rPr lang="en-US" sz="1400" b="0" i="1">
                        <a:solidFill>
                          <a:sysClr val="windowText" lastClr="000000"/>
                        </a:solidFill>
                        <a:effectLst/>
                        <a:latin typeface="Book Antiqua" panose="02040602050305030304" pitchFamily="18" charset="0"/>
                        <a:ea typeface="+mn-ea"/>
                        <a:cs typeface="+mn-cs"/>
                      </a:rPr>
                      <m:t>electric</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f>
                      <m:fPr>
                        <m:ctrlPr>
                          <a:rPr lang="en-US" sz="1400" i="1">
                            <a:solidFill>
                              <a:sysClr val="windowText" lastClr="000000"/>
                            </a:solidFill>
                            <a:latin typeface="Cambria Math" panose="02040503050406030204" pitchFamily="18" charset="0"/>
                          </a:rPr>
                        </m:ctrlPr>
                      </m:fPr>
                      <m:num>
                        <m:r>
                          <a:rPr lang="en-US" sz="1100" b="0" i="1">
                            <a:solidFill>
                              <a:sysClr val="windowText" lastClr="000000"/>
                            </a:solidFill>
                            <a:effectLst/>
                            <a:latin typeface="Cambria Math" panose="02040503050406030204" pitchFamily="18" charset="0"/>
                            <a:ea typeface="+mn-ea"/>
                            <a:cs typeface="+mn-cs"/>
                          </a:rPr>
                          <m:t>8.33∗1.0∗(</m:t>
                        </m:r>
                        <m:r>
                          <a:rPr lang="en-US" sz="1100" b="0" i="1">
                            <a:solidFill>
                              <a:sysClr val="windowText" lastClr="000000"/>
                            </a:solidFill>
                            <a:effectLst/>
                            <a:latin typeface="Cambria Math" panose="02040503050406030204" pitchFamily="18" charset="0"/>
                            <a:ea typeface="+mn-ea"/>
                            <a:cs typeface="+mn-cs"/>
                          </a:rPr>
                          <m:t>𝑆h𝑜𝑤𝑒𝑟𝑇𝑒𝑚𝑝</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𝑆𝑢𝑝𝑝𝑙𝑦𝑇𝑒𝑚𝑝</m:t>
                        </m:r>
                        <m:r>
                          <a:rPr lang="en-US" sz="1100" b="0" i="1">
                            <a:solidFill>
                              <a:sysClr val="windowText" lastClr="000000"/>
                            </a:solidFill>
                            <a:effectLst/>
                            <a:latin typeface="Cambria Math" panose="02040503050406030204" pitchFamily="18" charset="0"/>
                            <a:ea typeface="+mn-ea"/>
                            <a:cs typeface="+mn-cs"/>
                          </a:rPr>
                          <m:t>)</m:t>
                        </m:r>
                      </m:num>
                      <m:den>
                        <m:r>
                          <a:rPr lang="en-US" sz="1100" b="0" i="1">
                            <a:solidFill>
                              <a:sysClr val="windowText" lastClr="000000"/>
                            </a:solidFill>
                            <a:effectLst/>
                            <a:latin typeface="Cambria Math" panose="02040503050406030204" pitchFamily="18" charset="0"/>
                            <a:ea typeface="+mn-ea"/>
                            <a:cs typeface="+mn-cs"/>
                          </a:rPr>
                          <m:t>𝑅𝐸</m:t>
                        </m:r>
                        <m:r>
                          <a:rPr lang="en-US" sz="1100" b="0" i="1">
                            <a:solidFill>
                              <a:sysClr val="windowText" lastClr="000000"/>
                            </a:solidFill>
                            <a:effectLst/>
                            <a:latin typeface="Cambria Math" panose="02040503050406030204" pitchFamily="18" charset="0"/>
                            <a:ea typeface="+mn-ea"/>
                            <a:cs typeface="+mn-cs"/>
                          </a:rPr>
                          <m:t>_</m:t>
                        </m:r>
                        <m:r>
                          <a:rPr lang="en-US" sz="1100" b="0" i="1">
                            <a:solidFill>
                              <a:sysClr val="windowText" lastClr="000000"/>
                            </a:solidFill>
                            <a:effectLst/>
                            <a:latin typeface="Cambria Math" panose="02040503050406030204" pitchFamily="18" charset="0"/>
                            <a:ea typeface="+mn-ea"/>
                            <a:cs typeface="+mn-cs"/>
                          </a:rPr>
                          <m:t>𝑒𝑙𝑒𝑐𝑡𝑟𝑖𝑐</m:t>
                        </m:r>
                        <m:r>
                          <a:rPr lang="en-US" sz="1100" b="0" i="1">
                            <a:solidFill>
                              <a:sysClr val="windowText" lastClr="000000"/>
                            </a:solidFill>
                            <a:effectLst/>
                            <a:latin typeface="Cambria Math" panose="02040503050406030204" pitchFamily="18" charset="0"/>
                            <a:ea typeface="+mn-ea"/>
                            <a:cs typeface="+mn-cs"/>
                          </a:rPr>
                          <m:t>∗3,412</m:t>
                        </m:r>
                      </m:den>
                    </m:f>
                  </m:oMath>
                </m:oMathPara>
              </a14:m>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24" name="TextBox 23">
              <a:extLst>
                <a:ext uri="{FF2B5EF4-FFF2-40B4-BE49-F238E27FC236}">
                  <a16:creationId xmlns:a16="http://schemas.microsoft.com/office/drawing/2014/main" id="{69DC0C5A-6E60-490B-A0B9-9A7D067C8DC5}"/>
                </a:ext>
              </a:extLst>
            </xdr:cNvPr>
            <xdr:cNvSpPr txBox="1"/>
          </xdr:nvSpPr>
          <xdr:spPr>
            <a:xfrm>
              <a:off x="4779644" y="15419294"/>
              <a:ext cx="6984627" cy="76771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mn-ea"/>
                  <a:cs typeface="+mn-cs"/>
                </a:rPr>
                <a:t>"EPG_electric</a:t>
              </a:r>
              <a:r>
                <a:rPr lang="en-US" sz="1400" i="0">
                  <a:solidFill>
                    <a:sysClr val="windowText" lastClr="000000"/>
                  </a:solidFill>
                  <a:effectLst/>
                  <a:latin typeface="Cambria Math" panose="02040503050406030204" pitchFamily="18" charset="0"/>
                  <a:ea typeface="+mn-ea"/>
                  <a:cs typeface="+mn-cs"/>
                </a:rPr>
                <a:t> "</a:t>
              </a:r>
              <a:r>
                <a:rPr lang="en-US" sz="1400" i="0">
                  <a:solidFill>
                    <a:sysClr val="windowText" lastClr="000000"/>
                  </a:solidFill>
                  <a:latin typeface="Cambria Math" panose="02040503050406030204" pitchFamily="18" charset="0"/>
                </a:rPr>
                <a:t>=(</a:t>
              </a:r>
              <a:r>
                <a:rPr lang="en-US" sz="1100" b="0" i="0">
                  <a:solidFill>
                    <a:sysClr val="windowText" lastClr="000000"/>
                  </a:solidFill>
                  <a:effectLst/>
                  <a:latin typeface="Cambria Math" panose="02040503050406030204" pitchFamily="18" charset="0"/>
                  <a:ea typeface="+mn-ea"/>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mn-ea"/>
                  <a:cs typeface="+mn-cs"/>
                </a:rPr>
                <a:t>)/(</a:t>
              </a:r>
              <a:r>
                <a:rPr lang="en-US" sz="1100" b="0" i="0">
                  <a:solidFill>
                    <a:sysClr val="windowText" lastClr="000000"/>
                  </a:solidFill>
                  <a:effectLst/>
                  <a:latin typeface="Cambria Math" panose="02040503050406030204" pitchFamily="18" charset="0"/>
                  <a:ea typeface="+mn-ea"/>
                  <a:cs typeface="+mn-cs"/>
                </a:rPr>
                <a:t>𝑅𝐸_𝑒𝑙𝑒𝑐𝑡𝑟𝑖𝑐∗3,412</a:t>
              </a:r>
              <a:r>
                <a:rPr lang="en-US" sz="1400" b="0" i="0">
                  <a:solidFill>
                    <a:sysClr val="windowText" lastClr="000000"/>
                  </a:solidFill>
                  <a:effectLst/>
                  <a:latin typeface="Cambria Math" panose="02040503050406030204" pitchFamily="18" charset="0"/>
                  <a:ea typeface="+mn-ea"/>
                  <a:cs typeface="+mn-cs"/>
                </a:rPr>
                <a:t>)</a:t>
              </a:r>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27</xdr:col>
      <xdr:colOff>476</xdr:colOff>
      <xdr:row>137</xdr:row>
      <xdr:rowOff>0</xdr:rowOff>
    </xdr:from>
    <xdr:ext cx="65" cy="172227"/>
    <xdr:sp macro="" textlink="">
      <xdr:nvSpPr>
        <xdr:cNvPr id="25" name="TextBox 24">
          <a:extLst>
            <a:ext uri="{FF2B5EF4-FFF2-40B4-BE49-F238E27FC236}">
              <a16:creationId xmlns:a16="http://schemas.microsoft.com/office/drawing/2014/main" id="{136E270D-FB25-4504-BD8D-DB9BD77AB784}"/>
            </a:ext>
          </a:extLst>
        </xdr:cNvPr>
        <xdr:cNvSpPr txBox="1"/>
      </xdr:nvSpPr>
      <xdr:spPr>
        <a:xfrm>
          <a:off x="16459676" y="2714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37</xdr:row>
      <xdr:rowOff>0</xdr:rowOff>
    </xdr:from>
    <xdr:ext cx="65" cy="172227"/>
    <xdr:sp macro="" textlink="">
      <xdr:nvSpPr>
        <xdr:cNvPr id="26" name="TextBox 25">
          <a:extLst>
            <a:ext uri="{FF2B5EF4-FFF2-40B4-BE49-F238E27FC236}">
              <a16:creationId xmlns:a16="http://schemas.microsoft.com/office/drawing/2014/main" id="{43743987-EFF8-4058-AE80-B2C511967A30}"/>
            </a:ext>
          </a:extLst>
        </xdr:cNvPr>
        <xdr:cNvSpPr txBox="1"/>
      </xdr:nvSpPr>
      <xdr:spPr>
        <a:xfrm>
          <a:off x="16459676" y="2714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40822</xdr:colOff>
      <xdr:row>178</xdr:row>
      <xdr:rowOff>74630</xdr:rowOff>
    </xdr:from>
    <xdr:to>
      <xdr:col>13</xdr:col>
      <xdr:colOff>0</xdr:colOff>
      <xdr:row>184</xdr:row>
      <xdr:rowOff>9300</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FFABF6F4-9215-4CC2-96A8-8258069CFECC}"/>
                </a:ext>
              </a:extLst>
            </xdr:cNvPr>
            <xdr:cNvSpPr txBox="1"/>
          </xdr:nvSpPr>
          <xdr:spPr>
            <a:xfrm>
              <a:off x="3850822" y="10899512"/>
              <a:ext cx="12364090" cy="10104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Choice>
      <mc:Fallback xmlns="">
        <xdr:sp macro="" textlink="">
          <xdr:nvSpPr>
            <xdr:cNvPr id="27" name="TextBox 26">
              <a:extLst>
                <a:ext uri="{FF2B5EF4-FFF2-40B4-BE49-F238E27FC236}">
                  <a16:creationId xmlns:a16="http://schemas.microsoft.com/office/drawing/2014/main" id="{FFABF6F4-9215-4CC2-96A8-8258069CFECC}"/>
                </a:ext>
              </a:extLst>
            </xdr:cNvPr>
            <xdr:cNvSpPr txBox="1"/>
          </xdr:nvSpPr>
          <xdr:spPr>
            <a:xfrm>
              <a:off x="3850822" y="10899512"/>
              <a:ext cx="12364090" cy="10104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  〖𝐺𝑃𝑀〗_𝐵𝐴𝑆𝐸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𝐿_𝐵𝐴𝑆𝐸 " " 〖−  𝐺𝑃𝑀〗_𝐿𝑂𝑊 " " ×" " 𝐿_𝐿𝑂𝑊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Fallback>
    </mc:AlternateContent>
    <xdr:clientData/>
  </xdr:twoCellAnchor>
  <xdr:twoCellAnchor>
    <xdr:from>
      <xdr:col>4</xdr:col>
      <xdr:colOff>284917</xdr:colOff>
      <xdr:row>181</xdr:row>
      <xdr:rowOff>54123</xdr:rowOff>
    </xdr:from>
    <xdr:to>
      <xdr:col>12</xdr:col>
      <xdr:colOff>732193</xdr:colOff>
      <xdr:row>184</xdr:row>
      <xdr:rowOff>128754</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87EF9C43-5B16-49B9-81F6-FD6FEED3C6A5}"/>
                </a:ext>
              </a:extLst>
            </xdr:cNvPr>
            <xdr:cNvSpPr txBox="1"/>
          </xdr:nvSpPr>
          <xdr:spPr>
            <a:xfrm>
              <a:off x="4094917" y="11416888"/>
              <a:ext cx="11866070" cy="6125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mn-ea"/>
                            <a:cs typeface="+mn-cs"/>
                          </a:rPr>
                          <m:t>8.33</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𝑆h𝑜𝑤𝑒𝑟𝑇𝑒𝑚𝑝</m:t>
                        </m:r>
                        <m:r>
                          <a:rPr lang="en-US" sz="1200" b="0" i="1">
                            <a:solidFill>
                              <a:sysClr val="windowText" lastClr="000000"/>
                            </a:solidFill>
                            <a:effectLst/>
                            <a:latin typeface="Cambria Math" panose="02040503050406030204" pitchFamily="18" charset="0"/>
                            <a:ea typeface="+mn-ea"/>
                            <a:cs typeface="+mn-cs"/>
                          </a:rPr>
                          <m:t> −</m:t>
                        </m:r>
                        <m:r>
                          <a:rPr lang="en-US" sz="1200" b="0" i="1">
                            <a:solidFill>
                              <a:sysClr val="windowText" lastClr="000000"/>
                            </a:solidFill>
                            <a:effectLst/>
                            <a:latin typeface="Cambria Math" panose="02040503050406030204" pitchFamily="18" charset="0"/>
                            <a:ea typeface="+mn-ea"/>
                            <a:cs typeface="+mn-cs"/>
                          </a:rPr>
                          <m:t>𝑆𝑢𝑝𝑝𝑙𝑦𝑇𝑒𝑚𝑝</m:t>
                        </m:r>
                        <m:r>
                          <a:rPr lang="en-US" sz="1200" b="0" i="1">
                            <a:solidFill>
                              <a:sysClr val="windowText" lastClr="000000"/>
                            </a:solidFill>
                            <a:effectLst/>
                            <a:latin typeface="Cambria Math" panose="02040503050406030204" pitchFamily="18" charset="0"/>
                            <a:ea typeface="+mn-ea"/>
                            <a:cs typeface="+mn-cs"/>
                          </a:rPr>
                          <m:t>)</m:t>
                        </m:r>
                      </m:num>
                      <m:den>
                        <m:r>
                          <a:rPr lang="en-US" sz="1200" b="0" i="1">
                            <a:solidFill>
                              <a:sysClr val="windowText" lastClr="000000"/>
                            </a:solidFill>
                            <a:effectLst/>
                            <a:latin typeface="Cambria Math" panose="02040503050406030204" pitchFamily="18" charset="0"/>
                            <a:ea typeface="+mn-ea"/>
                            <a:cs typeface="+mn-cs"/>
                          </a:rPr>
                          <m:t>𝑅𝐸</m:t>
                        </m:r>
                        <m:r>
                          <a:rPr lang="en-US" sz="1200" b="0" i="1">
                            <a:solidFill>
                              <a:sysClr val="windowText" lastClr="000000"/>
                            </a:solidFill>
                            <a:effectLst/>
                            <a:latin typeface="Cambria Math" panose="02040503050406030204" pitchFamily="18" charset="0"/>
                            <a:ea typeface="+mn-ea"/>
                            <a:cs typeface="+mn-cs"/>
                          </a:rPr>
                          <m:t>_</m:t>
                        </m:r>
                        <m:r>
                          <a:rPr lang="en-US" sz="1200" b="0" i="1">
                            <a:solidFill>
                              <a:sysClr val="windowText" lastClr="000000"/>
                            </a:solidFill>
                            <a:effectLst/>
                            <a:latin typeface="Cambria Math" panose="02040503050406030204" pitchFamily="18" charset="0"/>
                            <a:ea typeface="+mn-ea"/>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3,412</m:t>
                        </m:r>
                      </m:den>
                    </m:f>
                  </m:oMath>
                </m:oMathPara>
              </a14:m>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Choice>
      <mc:Fallback xmlns="">
        <xdr:sp macro="" textlink="">
          <xdr:nvSpPr>
            <xdr:cNvPr id="28" name="TextBox 27">
              <a:extLst>
                <a:ext uri="{FF2B5EF4-FFF2-40B4-BE49-F238E27FC236}">
                  <a16:creationId xmlns:a16="http://schemas.microsoft.com/office/drawing/2014/main" id="{87EF9C43-5B16-49B9-81F6-FD6FEED3C6A5}"/>
                </a:ext>
              </a:extLst>
            </xdr:cNvPr>
            <xdr:cNvSpPr txBox="1"/>
          </xdr:nvSpPr>
          <xdr:spPr>
            <a:xfrm>
              <a:off x="4094917" y="11416888"/>
              <a:ext cx="11866070" cy="6125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ysClr val="windowText" lastClr="000000"/>
                  </a:solidFill>
                  <a:effectLst/>
                  <a:latin typeface="Cambria Math" panose="02040503050406030204" pitchFamily="18" charset="0"/>
                  <a:ea typeface="+mn-ea"/>
                  <a:cs typeface="+mn-cs"/>
                </a:rPr>
                <a:t>8.33</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1.0</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ysClr val="windowText" lastClr="000000"/>
                  </a:solidFill>
                  <a:effectLst/>
                  <a:latin typeface="Cambria Math" panose="02040503050406030204" pitchFamily="18" charset="0"/>
                  <a:ea typeface="+mn-ea"/>
                  <a:cs typeface="+mn-cs"/>
                </a:rPr>
                <a:t>𝑅𝐸_𝑒𝑙𝑒𝑐𝑡𝑟𝑖𝑐</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3,412</a:t>
              </a:r>
              <a:r>
                <a:rPr lang="en-US" sz="1600" b="0" i="0">
                  <a:solidFill>
                    <a:sysClr val="windowText" lastClr="000000"/>
                  </a:solidFill>
                  <a:effectLst/>
                  <a:latin typeface="Cambria Math" panose="02040503050406030204" pitchFamily="18" charset="0"/>
                  <a:ea typeface="+mn-ea"/>
                  <a:cs typeface="+mn-cs"/>
                </a:rPr>
                <a:t>)</a:t>
              </a:r>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Fallback>
    </mc:AlternateContent>
    <xdr:clientData/>
  </xdr:twoCellAnchor>
  <xdr:oneCellAnchor>
    <xdr:from>
      <xdr:col>27</xdr:col>
      <xdr:colOff>3614</xdr:colOff>
      <xdr:row>173</xdr:row>
      <xdr:rowOff>0</xdr:rowOff>
    </xdr:from>
    <xdr:ext cx="65" cy="172227"/>
    <xdr:sp macro="" textlink="">
      <xdr:nvSpPr>
        <xdr:cNvPr id="29" name="TextBox 28">
          <a:extLst>
            <a:ext uri="{FF2B5EF4-FFF2-40B4-BE49-F238E27FC236}">
              <a16:creationId xmlns:a16="http://schemas.microsoft.com/office/drawing/2014/main" id="{84381C3D-5F7C-4619-8253-ACA44FC55B4D}"/>
            </a:ext>
          </a:extLst>
        </xdr:cNvPr>
        <xdr:cNvSpPr txBox="1"/>
      </xdr:nvSpPr>
      <xdr:spPr>
        <a:xfrm>
          <a:off x="16462814" y="343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73</xdr:row>
      <xdr:rowOff>0</xdr:rowOff>
    </xdr:from>
    <xdr:ext cx="65" cy="172227"/>
    <xdr:sp macro="" textlink="">
      <xdr:nvSpPr>
        <xdr:cNvPr id="30" name="TextBox 29">
          <a:extLst>
            <a:ext uri="{FF2B5EF4-FFF2-40B4-BE49-F238E27FC236}">
              <a16:creationId xmlns:a16="http://schemas.microsoft.com/office/drawing/2014/main" id="{7F516633-9470-41F7-8EE9-8975BF1E4902}"/>
            </a:ext>
          </a:extLst>
        </xdr:cNvPr>
        <xdr:cNvSpPr txBox="1"/>
      </xdr:nvSpPr>
      <xdr:spPr>
        <a:xfrm>
          <a:off x="16462814" y="343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14076</xdr:colOff>
      <xdr:row>148</xdr:row>
      <xdr:rowOff>146125</xdr:rowOff>
    </xdr:from>
    <xdr:to>
      <xdr:col>4</xdr:col>
      <xdr:colOff>2633382</xdr:colOff>
      <xdr:row>150</xdr:row>
      <xdr:rowOff>44824</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71FF52A3-3EE3-42F1-9C3B-A067CA680260}"/>
                </a:ext>
              </a:extLst>
            </xdr:cNvPr>
            <xdr:cNvSpPr txBox="1"/>
          </xdr:nvSpPr>
          <xdr:spPr>
            <a:xfrm>
              <a:off x="3924076" y="15980037"/>
              <a:ext cx="2519306" cy="25728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31" name="TextBox 30">
              <a:extLst>
                <a:ext uri="{FF2B5EF4-FFF2-40B4-BE49-F238E27FC236}">
                  <a16:creationId xmlns:a16="http://schemas.microsoft.com/office/drawing/2014/main" id="{71FF52A3-3EE3-42F1-9C3B-A067CA680260}"/>
                </a:ext>
              </a:extLst>
            </xdr:cNvPr>
            <xdr:cNvSpPr txBox="1"/>
          </xdr:nvSpPr>
          <xdr:spPr>
            <a:xfrm>
              <a:off x="3924076" y="15980037"/>
              <a:ext cx="2519306" cy="25728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twoCellAnchor>
    <xdr:from>
      <xdr:col>4</xdr:col>
      <xdr:colOff>95363</xdr:colOff>
      <xdr:row>184</xdr:row>
      <xdr:rowOff>16921</xdr:rowOff>
    </xdr:from>
    <xdr:to>
      <xdr:col>13</xdr:col>
      <xdr:colOff>95363</xdr:colOff>
      <xdr:row>185</xdr:row>
      <xdr:rowOff>134470</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E692F62B-B068-4BE2-B810-39472E505CA1}"/>
                </a:ext>
              </a:extLst>
            </xdr:cNvPr>
            <xdr:cNvSpPr txBox="1"/>
          </xdr:nvSpPr>
          <xdr:spPr>
            <a:xfrm>
              <a:off x="3905363" y="11917568"/>
              <a:ext cx="12404912" cy="2968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32" name="TextBox 31">
              <a:extLst>
                <a:ext uri="{FF2B5EF4-FFF2-40B4-BE49-F238E27FC236}">
                  <a16:creationId xmlns:a16="http://schemas.microsoft.com/office/drawing/2014/main" id="{E692F62B-B068-4BE2-B810-39472E505CA1}"/>
                </a:ext>
              </a:extLst>
            </xdr:cNvPr>
            <xdr:cNvSpPr txBox="1"/>
          </xdr:nvSpPr>
          <xdr:spPr>
            <a:xfrm>
              <a:off x="3905363" y="11917568"/>
              <a:ext cx="12404912" cy="2968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twoCellAnchor>
    <xdr:from>
      <xdr:col>4</xdr:col>
      <xdr:colOff>46596</xdr:colOff>
      <xdr:row>212</xdr:row>
      <xdr:rowOff>98950</xdr:rowOff>
    </xdr:from>
    <xdr:to>
      <xdr:col>6</xdr:col>
      <xdr:colOff>748890</xdr:colOff>
      <xdr:row>214</xdr:row>
      <xdr:rowOff>78442</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B61150B1-F260-4670-AA0D-EEED4BB11E70}"/>
                </a:ext>
              </a:extLst>
            </xdr:cNvPr>
            <xdr:cNvSpPr txBox="1"/>
          </xdr:nvSpPr>
          <xdr:spPr>
            <a:xfrm>
              <a:off x="3856596" y="18106803"/>
              <a:ext cx="5812176" cy="33808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B61150B1-F260-4670-AA0D-EEED4BB11E70}"/>
                </a:ext>
              </a:extLst>
            </xdr:cNvPr>
            <xdr:cNvSpPr txBox="1"/>
          </xdr:nvSpPr>
          <xdr:spPr>
            <a:xfrm>
              <a:off x="3856596" y="18106803"/>
              <a:ext cx="5812176" cy="33808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𝑜𝑓𝑓𝑖𝑐𝑒+𝑘𝑊ℎ_𝐸𝑛𝑡∗𝑊𝑒𝑖𝑔ℎ𝑡𝑖𝑛𝑔_𝐸𝑛𝑡 )∗𝐼𝑆𝑅</a:t>
              </a:r>
              <a:endParaRPr lang="en-US" sz="1400"/>
            </a:p>
          </xdr:txBody>
        </xdr:sp>
      </mc:Fallback>
    </mc:AlternateContent>
    <xdr:clientData/>
  </xdr:twoCellAnchor>
  <xdr:oneCellAnchor>
    <xdr:from>
      <xdr:col>27</xdr:col>
      <xdr:colOff>3614</xdr:colOff>
      <xdr:row>208</xdr:row>
      <xdr:rowOff>0</xdr:rowOff>
    </xdr:from>
    <xdr:ext cx="65" cy="172227"/>
    <xdr:sp macro="" textlink="">
      <xdr:nvSpPr>
        <xdr:cNvPr id="34" name="TextBox 33">
          <a:extLst>
            <a:ext uri="{FF2B5EF4-FFF2-40B4-BE49-F238E27FC236}">
              <a16:creationId xmlns:a16="http://schemas.microsoft.com/office/drawing/2014/main" id="{41A5F403-9D80-4B8A-BC71-FE68069E7697}"/>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208</xdr:row>
      <xdr:rowOff>0</xdr:rowOff>
    </xdr:from>
    <xdr:ext cx="65" cy="172227"/>
    <xdr:sp macro="" textlink="">
      <xdr:nvSpPr>
        <xdr:cNvPr id="35" name="TextBox 34">
          <a:extLst>
            <a:ext uri="{FF2B5EF4-FFF2-40B4-BE49-F238E27FC236}">
              <a16:creationId xmlns:a16="http://schemas.microsoft.com/office/drawing/2014/main" id="{FD59CCBE-7D53-4D36-ABE1-00B5A81E673E}"/>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208</xdr:row>
      <xdr:rowOff>0</xdr:rowOff>
    </xdr:from>
    <xdr:ext cx="65" cy="172227"/>
    <xdr:sp macro="" textlink="">
      <xdr:nvSpPr>
        <xdr:cNvPr id="36" name="TextBox 35">
          <a:extLst>
            <a:ext uri="{FF2B5EF4-FFF2-40B4-BE49-F238E27FC236}">
              <a16:creationId xmlns:a16="http://schemas.microsoft.com/office/drawing/2014/main" id="{1934EE9B-04F3-4B10-B302-1EEB18279FCB}"/>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208</xdr:row>
      <xdr:rowOff>0</xdr:rowOff>
    </xdr:from>
    <xdr:ext cx="65" cy="172227"/>
    <xdr:sp macro="" textlink="">
      <xdr:nvSpPr>
        <xdr:cNvPr id="37" name="TextBox 36">
          <a:extLst>
            <a:ext uri="{FF2B5EF4-FFF2-40B4-BE49-F238E27FC236}">
              <a16:creationId xmlns:a16="http://schemas.microsoft.com/office/drawing/2014/main" id="{2A286E81-242C-4187-8EA5-6EA2A83D398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208</xdr:row>
      <xdr:rowOff>0</xdr:rowOff>
    </xdr:from>
    <xdr:ext cx="65" cy="172227"/>
    <xdr:sp macro="" textlink="">
      <xdr:nvSpPr>
        <xdr:cNvPr id="38" name="TextBox 37">
          <a:extLst>
            <a:ext uri="{FF2B5EF4-FFF2-40B4-BE49-F238E27FC236}">
              <a16:creationId xmlns:a16="http://schemas.microsoft.com/office/drawing/2014/main" id="{E25AC37E-A51F-4CD6-864B-E4E1EE05365C}"/>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208</xdr:row>
      <xdr:rowOff>0</xdr:rowOff>
    </xdr:from>
    <xdr:ext cx="65" cy="172227"/>
    <xdr:sp macro="" textlink="">
      <xdr:nvSpPr>
        <xdr:cNvPr id="39" name="TextBox 38">
          <a:extLst>
            <a:ext uri="{FF2B5EF4-FFF2-40B4-BE49-F238E27FC236}">
              <a16:creationId xmlns:a16="http://schemas.microsoft.com/office/drawing/2014/main" id="{7ADC468C-364A-4E49-9A2F-798257EC7252}"/>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208</xdr:row>
      <xdr:rowOff>0</xdr:rowOff>
    </xdr:from>
    <xdr:ext cx="65" cy="172227"/>
    <xdr:sp macro="" textlink="">
      <xdr:nvSpPr>
        <xdr:cNvPr id="40" name="TextBox 39">
          <a:extLst>
            <a:ext uri="{FF2B5EF4-FFF2-40B4-BE49-F238E27FC236}">
              <a16:creationId xmlns:a16="http://schemas.microsoft.com/office/drawing/2014/main" id="{F13903ED-4A0A-4873-A797-84DE2A5A0948}"/>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208</xdr:row>
      <xdr:rowOff>0</xdr:rowOff>
    </xdr:from>
    <xdr:ext cx="65" cy="172227"/>
    <xdr:sp macro="" textlink="">
      <xdr:nvSpPr>
        <xdr:cNvPr id="41" name="TextBox 40">
          <a:extLst>
            <a:ext uri="{FF2B5EF4-FFF2-40B4-BE49-F238E27FC236}">
              <a16:creationId xmlns:a16="http://schemas.microsoft.com/office/drawing/2014/main" id="{B5B371A8-3BB1-4C66-8BE1-CE9E709279A7}"/>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208</xdr:row>
      <xdr:rowOff>0</xdr:rowOff>
    </xdr:from>
    <xdr:ext cx="65" cy="172227"/>
    <xdr:sp macro="" textlink="">
      <xdr:nvSpPr>
        <xdr:cNvPr id="42" name="TextBox 41">
          <a:extLst>
            <a:ext uri="{FF2B5EF4-FFF2-40B4-BE49-F238E27FC236}">
              <a16:creationId xmlns:a16="http://schemas.microsoft.com/office/drawing/2014/main" id="{2CCAE4B1-8AB4-4F25-A937-D75BA1A0B8DB}"/>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208</xdr:row>
      <xdr:rowOff>0</xdr:rowOff>
    </xdr:from>
    <xdr:ext cx="65" cy="172227"/>
    <xdr:sp macro="" textlink="">
      <xdr:nvSpPr>
        <xdr:cNvPr id="43" name="TextBox 42">
          <a:extLst>
            <a:ext uri="{FF2B5EF4-FFF2-40B4-BE49-F238E27FC236}">
              <a16:creationId xmlns:a16="http://schemas.microsoft.com/office/drawing/2014/main" id="{FCEAFA9E-712D-49BE-B5A9-24D4913FA9EC}"/>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208</xdr:row>
      <xdr:rowOff>0</xdr:rowOff>
    </xdr:from>
    <xdr:ext cx="65" cy="172227"/>
    <xdr:sp macro="" textlink="">
      <xdr:nvSpPr>
        <xdr:cNvPr id="44" name="TextBox 43">
          <a:extLst>
            <a:ext uri="{FF2B5EF4-FFF2-40B4-BE49-F238E27FC236}">
              <a16:creationId xmlns:a16="http://schemas.microsoft.com/office/drawing/2014/main" id="{94FF741F-204D-43DB-BED4-7274833FCE15}"/>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208</xdr:row>
      <xdr:rowOff>0</xdr:rowOff>
    </xdr:from>
    <xdr:ext cx="65" cy="172227"/>
    <xdr:sp macro="" textlink="">
      <xdr:nvSpPr>
        <xdr:cNvPr id="45" name="TextBox 44">
          <a:extLst>
            <a:ext uri="{FF2B5EF4-FFF2-40B4-BE49-F238E27FC236}">
              <a16:creationId xmlns:a16="http://schemas.microsoft.com/office/drawing/2014/main" id="{82E8FCD7-C851-40AD-A70D-4271924FB907}"/>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208</xdr:row>
      <xdr:rowOff>0</xdr:rowOff>
    </xdr:from>
    <xdr:ext cx="65" cy="172227"/>
    <xdr:sp macro="" textlink="">
      <xdr:nvSpPr>
        <xdr:cNvPr id="46" name="TextBox 45">
          <a:extLst>
            <a:ext uri="{FF2B5EF4-FFF2-40B4-BE49-F238E27FC236}">
              <a16:creationId xmlns:a16="http://schemas.microsoft.com/office/drawing/2014/main" id="{CD5D0B3F-E81B-4491-BA7B-F337E315FC3B}"/>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208</xdr:row>
      <xdr:rowOff>0</xdr:rowOff>
    </xdr:from>
    <xdr:ext cx="65" cy="172227"/>
    <xdr:sp macro="" textlink="">
      <xdr:nvSpPr>
        <xdr:cNvPr id="47" name="TextBox 46">
          <a:extLst>
            <a:ext uri="{FF2B5EF4-FFF2-40B4-BE49-F238E27FC236}">
              <a16:creationId xmlns:a16="http://schemas.microsoft.com/office/drawing/2014/main" id="{B2137BF2-4F2A-488E-A491-8C660A356B77}"/>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208</xdr:row>
      <xdr:rowOff>0</xdr:rowOff>
    </xdr:from>
    <xdr:ext cx="65" cy="172227"/>
    <xdr:sp macro="" textlink="">
      <xdr:nvSpPr>
        <xdr:cNvPr id="48" name="TextBox 47">
          <a:extLst>
            <a:ext uri="{FF2B5EF4-FFF2-40B4-BE49-F238E27FC236}">
              <a16:creationId xmlns:a16="http://schemas.microsoft.com/office/drawing/2014/main" id="{7420D25C-7009-41B8-861D-B710EB1D9D43}"/>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208</xdr:row>
      <xdr:rowOff>0</xdr:rowOff>
    </xdr:from>
    <xdr:ext cx="65" cy="172227"/>
    <xdr:sp macro="" textlink="">
      <xdr:nvSpPr>
        <xdr:cNvPr id="49" name="TextBox 48">
          <a:extLst>
            <a:ext uri="{FF2B5EF4-FFF2-40B4-BE49-F238E27FC236}">
              <a16:creationId xmlns:a16="http://schemas.microsoft.com/office/drawing/2014/main" id="{8A7403E1-7161-4333-ABED-5A00809BDC2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208</xdr:row>
      <xdr:rowOff>0</xdr:rowOff>
    </xdr:from>
    <xdr:ext cx="65" cy="172227"/>
    <xdr:sp macro="" textlink="">
      <xdr:nvSpPr>
        <xdr:cNvPr id="50" name="TextBox 49">
          <a:extLst>
            <a:ext uri="{FF2B5EF4-FFF2-40B4-BE49-F238E27FC236}">
              <a16:creationId xmlns:a16="http://schemas.microsoft.com/office/drawing/2014/main" id="{B8A36AAF-79D8-43C8-A313-868A38BF38DB}"/>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208</xdr:row>
      <xdr:rowOff>0</xdr:rowOff>
    </xdr:from>
    <xdr:ext cx="65" cy="172227"/>
    <xdr:sp macro="" textlink="">
      <xdr:nvSpPr>
        <xdr:cNvPr id="51" name="TextBox 50">
          <a:extLst>
            <a:ext uri="{FF2B5EF4-FFF2-40B4-BE49-F238E27FC236}">
              <a16:creationId xmlns:a16="http://schemas.microsoft.com/office/drawing/2014/main" id="{5F154C29-07DD-4F53-9EE7-E1D95BCDB7AA}"/>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208</xdr:row>
      <xdr:rowOff>0</xdr:rowOff>
    </xdr:from>
    <xdr:ext cx="65" cy="172227"/>
    <xdr:sp macro="" textlink="">
      <xdr:nvSpPr>
        <xdr:cNvPr id="52" name="TextBox 51">
          <a:extLst>
            <a:ext uri="{FF2B5EF4-FFF2-40B4-BE49-F238E27FC236}">
              <a16:creationId xmlns:a16="http://schemas.microsoft.com/office/drawing/2014/main" id="{862C3D97-2DE1-4C66-B2EE-0762D1F56CA5}"/>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208</xdr:row>
      <xdr:rowOff>0</xdr:rowOff>
    </xdr:from>
    <xdr:ext cx="65" cy="172227"/>
    <xdr:sp macro="" textlink="">
      <xdr:nvSpPr>
        <xdr:cNvPr id="53" name="TextBox 52">
          <a:extLst>
            <a:ext uri="{FF2B5EF4-FFF2-40B4-BE49-F238E27FC236}">
              <a16:creationId xmlns:a16="http://schemas.microsoft.com/office/drawing/2014/main" id="{AA60B354-0288-45F9-8506-9B00546290D2}"/>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208</xdr:row>
      <xdr:rowOff>0</xdr:rowOff>
    </xdr:from>
    <xdr:ext cx="65" cy="172227"/>
    <xdr:sp macro="" textlink="">
      <xdr:nvSpPr>
        <xdr:cNvPr id="54" name="TextBox 53">
          <a:extLst>
            <a:ext uri="{FF2B5EF4-FFF2-40B4-BE49-F238E27FC236}">
              <a16:creationId xmlns:a16="http://schemas.microsoft.com/office/drawing/2014/main" id="{7F89BE10-9C6A-444F-9113-F58AE81D841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208</xdr:row>
      <xdr:rowOff>0</xdr:rowOff>
    </xdr:from>
    <xdr:ext cx="65" cy="172227"/>
    <xdr:sp macro="" textlink="">
      <xdr:nvSpPr>
        <xdr:cNvPr id="55" name="TextBox 54">
          <a:extLst>
            <a:ext uri="{FF2B5EF4-FFF2-40B4-BE49-F238E27FC236}">
              <a16:creationId xmlns:a16="http://schemas.microsoft.com/office/drawing/2014/main" id="{72893663-A855-4E8E-820E-5888C4AFAC77}"/>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208</xdr:row>
      <xdr:rowOff>0</xdr:rowOff>
    </xdr:from>
    <xdr:ext cx="65" cy="172227"/>
    <xdr:sp macro="" textlink="">
      <xdr:nvSpPr>
        <xdr:cNvPr id="56" name="TextBox 55">
          <a:extLst>
            <a:ext uri="{FF2B5EF4-FFF2-40B4-BE49-F238E27FC236}">
              <a16:creationId xmlns:a16="http://schemas.microsoft.com/office/drawing/2014/main" id="{100AD27C-FBA0-4F44-AFEE-905AB7D51008}"/>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208</xdr:row>
      <xdr:rowOff>0</xdr:rowOff>
    </xdr:from>
    <xdr:ext cx="65" cy="172227"/>
    <xdr:sp macro="" textlink="">
      <xdr:nvSpPr>
        <xdr:cNvPr id="57" name="TextBox 56">
          <a:extLst>
            <a:ext uri="{FF2B5EF4-FFF2-40B4-BE49-F238E27FC236}">
              <a16:creationId xmlns:a16="http://schemas.microsoft.com/office/drawing/2014/main" id="{F520A94C-A2B6-4FCC-8921-7194EC1F9E38}"/>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208</xdr:row>
      <xdr:rowOff>0</xdr:rowOff>
    </xdr:from>
    <xdr:ext cx="65" cy="172227"/>
    <xdr:sp macro="" textlink="">
      <xdr:nvSpPr>
        <xdr:cNvPr id="58" name="TextBox 57">
          <a:extLst>
            <a:ext uri="{FF2B5EF4-FFF2-40B4-BE49-F238E27FC236}">
              <a16:creationId xmlns:a16="http://schemas.microsoft.com/office/drawing/2014/main" id="{E3450ADF-EB19-4522-8891-47F0640E7E66}"/>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208</xdr:row>
      <xdr:rowOff>0</xdr:rowOff>
    </xdr:from>
    <xdr:ext cx="65" cy="172227"/>
    <xdr:sp macro="" textlink="">
      <xdr:nvSpPr>
        <xdr:cNvPr id="59" name="TextBox 58">
          <a:extLst>
            <a:ext uri="{FF2B5EF4-FFF2-40B4-BE49-F238E27FC236}">
              <a16:creationId xmlns:a16="http://schemas.microsoft.com/office/drawing/2014/main" id="{E8EF0C38-D9FB-4F92-A271-66445A14A546}"/>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208</xdr:row>
      <xdr:rowOff>0</xdr:rowOff>
    </xdr:from>
    <xdr:ext cx="65" cy="172227"/>
    <xdr:sp macro="" textlink="">
      <xdr:nvSpPr>
        <xdr:cNvPr id="60" name="TextBox 59">
          <a:extLst>
            <a:ext uri="{FF2B5EF4-FFF2-40B4-BE49-F238E27FC236}">
              <a16:creationId xmlns:a16="http://schemas.microsoft.com/office/drawing/2014/main" id="{C830F373-18BE-4ADE-8FDE-2473CBB3CCDB}"/>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208</xdr:row>
      <xdr:rowOff>0</xdr:rowOff>
    </xdr:from>
    <xdr:ext cx="65" cy="172227"/>
    <xdr:sp macro="" textlink="">
      <xdr:nvSpPr>
        <xdr:cNvPr id="61" name="TextBox 60">
          <a:extLst>
            <a:ext uri="{FF2B5EF4-FFF2-40B4-BE49-F238E27FC236}">
              <a16:creationId xmlns:a16="http://schemas.microsoft.com/office/drawing/2014/main" id="{B994AD1E-894C-4583-A451-D62EB10E2837}"/>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208</xdr:row>
      <xdr:rowOff>0</xdr:rowOff>
    </xdr:from>
    <xdr:ext cx="65" cy="172227"/>
    <xdr:sp macro="" textlink="">
      <xdr:nvSpPr>
        <xdr:cNvPr id="62" name="TextBox 61">
          <a:extLst>
            <a:ext uri="{FF2B5EF4-FFF2-40B4-BE49-F238E27FC236}">
              <a16:creationId xmlns:a16="http://schemas.microsoft.com/office/drawing/2014/main" id="{935B2108-AD4B-4AAB-9E0E-12636C23E718}"/>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208</xdr:row>
      <xdr:rowOff>0</xdr:rowOff>
    </xdr:from>
    <xdr:ext cx="65" cy="172227"/>
    <xdr:sp macro="" textlink="">
      <xdr:nvSpPr>
        <xdr:cNvPr id="63" name="TextBox 62">
          <a:extLst>
            <a:ext uri="{FF2B5EF4-FFF2-40B4-BE49-F238E27FC236}">
              <a16:creationId xmlns:a16="http://schemas.microsoft.com/office/drawing/2014/main" id="{8DC6C371-9BBC-4AE2-9D54-3C83A4FC20AD}"/>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208</xdr:row>
      <xdr:rowOff>0</xdr:rowOff>
    </xdr:from>
    <xdr:ext cx="65" cy="172227"/>
    <xdr:sp macro="" textlink="">
      <xdr:nvSpPr>
        <xdr:cNvPr id="64" name="TextBox 63">
          <a:extLst>
            <a:ext uri="{FF2B5EF4-FFF2-40B4-BE49-F238E27FC236}">
              <a16:creationId xmlns:a16="http://schemas.microsoft.com/office/drawing/2014/main" id="{D2FB5455-6653-46DF-9821-A1A6BE4C791B}"/>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208</xdr:row>
      <xdr:rowOff>0</xdr:rowOff>
    </xdr:from>
    <xdr:ext cx="65" cy="172227"/>
    <xdr:sp macro="" textlink="">
      <xdr:nvSpPr>
        <xdr:cNvPr id="65" name="TextBox 64">
          <a:extLst>
            <a:ext uri="{FF2B5EF4-FFF2-40B4-BE49-F238E27FC236}">
              <a16:creationId xmlns:a16="http://schemas.microsoft.com/office/drawing/2014/main" id="{56E2258D-9AAB-4AD0-BCE1-24EF46E7123D}"/>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00853</xdr:colOff>
      <xdr:row>214</xdr:row>
      <xdr:rowOff>123264</xdr:rowOff>
    </xdr:from>
    <xdr:to>
      <xdr:col>13</xdr:col>
      <xdr:colOff>100853</xdr:colOff>
      <xdr:row>216</xdr:row>
      <xdr:rowOff>51994</xdr:rowOff>
    </xdr:to>
    <mc:AlternateContent xmlns:mc="http://schemas.openxmlformats.org/markup-compatibility/2006" xmlns:a14="http://schemas.microsoft.com/office/drawing/2010/main">
      <mc:Choice Requires="a14">
        <xdr:sp macro="" textlink="">
          <xdr:nvSpPr>
            <xdr:cNvPr id="66" name="TextBox 65">
              <a:extLst>
                <a:ext uri="{FF2B5EF4-FFF2-40B4-BE49-F238E27FC236}">
                  <a16:creationId xmlns:a16="http://schemas.microsoft.com/office/drawing/2014/main" id="{423BED2C-658B-46BA-8824-52A6945FC582}"/>
                </a:ext>
              </a:extLst>
            </xdr:cNvPr>
            <xdr:cNvSpPr txBox="1"/>
          </xdr:nvSpPr>
          <xdr:spPr>
            <a:xfrm>
              <a:off x="3910853" y="18489705"/>
              <a:ext cx="12404912" cy="2873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66" name="TextBox 65">
              <a:extLst>
                <a:ext uri="{FF2B5EF4-FFF2-40B4-BE49-F238E27FC236}">
                  <a16:creationId xmlns:a16="http://schemas.microsoft.com/office/drawing/2014/main" id="{423BED2C-658B-46BA-8824-52A6945FC582}"/>
                </a:ext>
              </a:extLst>
            </xdr:cNvPr>
            <xdr:cNvSpPr txBox="1"/>
          </xdr:nvSpPr>
          <xdr:spPr>
            <a:xfrm>
              <a:off x="3910853" y="18489705"/>
              <a:ext cx="12404912" cy="2873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E35112/Downloads/2023%2006%2027%20Appendix%20F%20-%20Deemed%20Savings%20Table_Redline_PAY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SM/2024%20DSMore%20Models/Submittal%20Tools/1%20Year%20Extension%20Filing%20PY24/Avoided%20Cost%20Runs/DSM2018_BT_MEEIA_4_RESandBUS_50YR%20Submittal%20Tool_07_10_2023.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Deemed Savings Tbl Revision Log"/>
      <sheetName val="BUS Deemed Savings Table"/>
      <sheetName val="Lighting Deemed Table"/>
      <sheetName val="Efficient Products Deemed Table"/>
      <sheetName val="Energy Effic. Kits Deemed Table"/>
      <sheetName val="HVAC Deemed Table"/>
      <sheetName val="Income Eligible Deemed Table"/>
      <sheetName val="Home Energy Report Deemed Table"/>
      <sheetName val="MFMR Deemed Table "/>
      <sheetName val="Appliance Recycle Deemed Table"/>
      <sheetName val="Demand Response Deemed Table"/>
      <sheetName val=" Measure INDEX PY22 update"/>
      <sheetName val="Avoided Cost Benefits"/>
      <sheetName val="CP FACTORS"/>
      <sheetName val="index check"/>
      <sheetName val="2020_02_Updates_CleanUp_Item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2">
          <cell r="K2">
            <v>6.59E-2</v>
          </cell>
        </row>
      </sheetData>
      <sheetData sheetId="14"/>
      <sheetData sheetId="15" refreshError="1"/>
      <sheetData sheetId="1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Results - All"/>
      <sheetName val="Sub Tool Results"/>
      <sheetName val="Results - 2019"/>
      <sheetName val="Results - 2020"/>
      <sheetName val="Results - 2021"/>
      <sheetName val="Results - 2022"/>
      <sheetName val="Results - 2023"/>
      <sheetName val="Results - 2024"/>
      <sheetName val="Results - 2025"/>
      <sheetName val="Results - 2026"/>
      <sheetName val="Results - 2027"/>
      <sheetName val="Results - 2028"/>
      <sheetName val="Results - 2029"/>
      <sheetName val="Results - 2030"/>
      <sheetName val="Results - 2031"/>
      <sheetName val="Results - 2032"/>
      <sheetName val="Results - 2033"/>
      <sheetName val="Results - 2034"/>
      <sheetName val="Results - 2035"/>
      <sheetName val="Results - 2036"/>
      <sheetName val="Results - 2037"/>
      <sheetName val="Results - 2038"/>
      <sheetName val="Results - 2039"/>
      <sheetName val="Results - 2040"/>
      <sheetName val="Results - 2041"/>
      <sheetName val="Results - 2042"/>
      <sheetName val="Results - 2043"/>
      <sheetName val="Results Summary"/>
      <sheetName val="LoadShapes"/>
      <sheetName val="Config"/>
      <sheetName val="Evaluation Errors And Warnings"/>
    </sheetNames>
    <sheetDataSet>
      <sheetData sheetId="0"/>
      <sheetData sheetId="1"/>
      <sheetData sheetId="2">
        <row r="3">
          <cell r="A3" t="str">
            <v>Appliances RES 1 Year EUL</v>
          </cell>
          <cell r="B3" t="str">
            <v>Measure 001</v>
          </cell>
          <cell r="C3"/>
          <cell r="D3"/>
          <cell r="E3">
            <v>3.4760354060932343E-2</v>
          </cell>
          <cell r="F3">
            <v>3.4467794090055279E-2</v>
          </cell>
          <cell r="G3">
            <v>3.412378899752247E-2</v>
          </cell>
          <cell r="H3">
            <v>3.3833190353928302E-2</v>
          </cell>
          <cell r="I3">
            <v>3.3343936971150588E-2</v>
          </cell>
          <cell r="J3">
            <v>3.2674881400948486E-2</v>
          </cell>
          <cell r="K3">
            <v>3.1980884467868537E-2</v>
          </cell>
          <cell r="L3">
            <v>3.05534320703909E-2</v>
          </cell>
        </row>
        <row r="4">
          <cell r="A4" t="str">
            <v>Appliances RES 10 Year EUL</v>
          </cell>
          <cell r="B4" t="str">
            <v>Measure 002</v>
          </cell>
          <cell r="C4"/>
          <cell r="D4"/>
          <cell r="E4">
            <v>0.32268920542086904</v>
          </cell>
          <cell r="F4">
            <v>0.3146382442913776</v>
          </cell>
          <cell r="G4">
            <v>0.30578087515353902</v>
          </cell>
          <cell r="H4">
            <v>0.29609224710851467</v>
          </cell>
          <cell r="I4">
            <v>0.28573057740968294</v>
          </cell>
          <cell r="J4">
            <v>0.27479721342982844</v>
          </cell>
          <cell r="K4">
            <v>0.26364915359583901</v>
          </cell>
          <cell r="L4">
            <v>0.25234629755558236</v>
          </cell>
        </row>
        <row r="5">
          <cell r="A5" t="str">
            <v>Appliances RES 11 Year EUL</v>
          </cell>
          <cell r="B5" t="str">
            <v>Measure 003</v>
          </cell>
          <cell r="C5"/>
          <cell r="D5"/>
          <cell r="E5">
            <v>0.34939859835230996</v>
          </cell>
          <cell r="F5">
            <v>0.34024866924359426</v>
          </cell>
          <cell r="G5">
            <v>0.33021603610603711</v>
          </cell>
          <cell r="H5">
            <v>0.31956376776361123</v>
          </cell>
          <cell r="I5">
            <v>0.30814115040097906</v>
          </cell>
          <cell r="J5">
            <v>0.29632403499678756</v>
          </cell>
          <cell r="K5">
            <v>0.28432718202345092</v>
          </cell>
          <cell r="L5">
            <v>0.27220910380368657</v>
          </cell>
        </row>
        <row r="6">
          <cell r="A6" t="str">
            <v>Appliances RES 12 Year EUL</v>
          </cell>
          <cell r="B6" t="str">
            <v>Measure 004</v>
          </cell>
          <cell r="C6"/>
          <cell r="D6"/>
          <cell r="E6">
            <v>0.37500902330452657</v>
          </cell>
          <cell r="F6">
            <v>0.36468383019609241</v>
          </cell>
          <cell r="G6">
            <v>0.35368755676113373</v>
          </cell>
          <cell r="H6">
            <v>0.34197434075490729</v>
          </cell>
          <cell r="I6">
            <v>0.32966797196793807</v>
          </cell>
          <cell r="J6">
            <v>0.31700206342439935</v>
          </cell>
          <cell r="K6">
            <v>0.30418998827155525</v>
          </cell>
          <cell r="L6">
            <v>0.29128892674949702</v>
          </cell>
        </row>
        <row r="7">
          <cell r="A7" t="str">
            <v>Appliances RES 13 Year EUL</v>
          </cell>
          <cell r="B7" t="str">
            <v>Measure 005</v>
          </cell>
          <cell r="C7"/>
          <cell r="D7"/>
          <cell r="E7">
            <v>0.39944418425702471</v>
          </cell>
          <cell r="F7">
            <v>0.38815535085118896</v>
          </cell>
          <cell r="G7">
            <v>0.37609812975242973</v>
          </cell>
          <cell r="H7">
            <v>0.36350116232186636</v>
          </cell>
          <cell r="I7">
            <v>0.35034600039554997</v>
          </cell>
          <cell r="J7">
            <v>0.33686486967250362</v>
          </cell>
          <cell r="K7">
            <v>0.32326981121736553</v>
          </cell>
          <cell r="L7">
            <v>0.3096167262226952</v>
          </cell>
        </row>
        <row r="8">
          <cell r="A8" t="str">
            <v>Appliances RES 14 Year EUL</v>
          </cell>
          <cell r="B8" t="str">
            <v>Measure 006</v>
          </cell>
          <cell r="C8"/>
          <cell r="D8"/>
          <cell r="E8">
            <v>0.42291570491212127</v>
          </cell>
          <cell r="F8">
            <v>0.41056592384248508</v>
          </cell>
          <cell r="G8">
            <v>0.39762495131938891</v>
          </cell>
          <cell r="H8">
            <v>0.38417919074947832</v>
          </cell>
          <cell r="I8">
            <v>0.37020880664365435</v>
          </cell>
          <cell r="J8">
            <v>0.35594469261831402</v>
          </cell>
          <cell r="K8">
            <v>0.34159761069056377</v>
          </cell>
          <cell r="L8">
            <v>0.32681139689836675</v>
          </cell>
        </row>
        <row r="9">
          <cell r="A9" t="str">
            <v>Appliances RES 15 Year EUL</v>
          </cell>
          <cell r="B9" t="str">
            <v>Measure 007</v>
          </cell>
          <cell r="C9"/>
          <cell r="D9"/>
          <cell r="E9">
            <v>0.44532627790341744</v>
          </cell>
          <cell r="F9">
            <v>0.43209274540944415</v>
          </cell>
          <cell r="G9">
            <v>0.41830297974700081</v>
          </cell>
          <cell r="H9">
            <v>0.40404199699758264</v>
          </cell>
          <cell r="I9">
            <v>0.38928862958946464</v>
          </cell>
          <cell r="J9">
            <v>0.3742724920915122</v>
          </cell>
          <cell r="K9">
            <v>0.35879228136623531</v>
          </cell>
          <cell r="L9">
            <v>0.34294299524311911</v>
          </cell>
        </row>
        <row r="10">
          <cell r="A10" t="str">
            <v>Appliances RES 16 Year EUL</v>
          </cell>
          <cell r="B10" t="str">
            <v>Measure 008</v>
          </cell>
          <cell r="C10"/>
          <cell r="D10"/>
          <cell r="E10">
            <v>0.46685309947037656</v>
          </cell>
          <cell r="F10">
            <v>0.45277077383705611</v>
          </cell>
          <cell r="G10">
            <v>0.43816578599510503</v>
          </cell>
          <cell r="H10">
            <v>0.42312181994339293</v>
          </cell>
          <cell r="I10">
            <v>0.40761642906266288</v>
          </cell>
          <cell r="J10">
            <v>0.3914671627671838</v>
          </cell>
          <cell r="K10">
            <v>0.37492387971098762</v>
          </cell>
          <cell r="L10">
            <v>0.35807724643436806</v>
          </cell>
        </row>
        <row r="11">
          <cell r="A11" t="str">
            <v>Appliances RES 17 Year EUL</v>
          </cell>
          <cell r="B11" t="str">
            <v>Measure 009</v>
          </cell>
          <cell r="C11"/>
          <cell r="D11"/>
          <cell r="E11">
            <v>0.48753112789798847</v>
          </cell>
          <cell r="F11">
            <v>0.47263358008516032</v>
          </cell>
          <cell r="G11">
            <v>0.45724560894091537</v>
          </cell>
          <cell r="H11">
            <v>0.44144961941659105</v>
          </cell>
          <cell r="I11">
            <v>0.42481109973833436</v>
          </cell>
          <cell r="J11">
            <v>0.40759876111193616</v>
          </cell>
          <cell r="K11">
            <v>0.39005813090223668</v>
          </cell>
          <cell r="L11">
            <v>0.37227581214526878</v>
          </cell>
        </row>
        <row r="12">
          <cell r="A12" t="str">
            <v>Appliances RES 18 Year EUL</v>
          </cell>
          <cell r="B12" t="str">
            <v>Measure 010</v>
          </cell>
          <cell r="C12"/>
          <cell r="D12"/>
          <cell r="E12">
            <v>0.50739393414609257</v>
          </cell>
          <cell r="F12">
            <v>0.49171340303097061</v>
          </cell>
          <cell r="G12">
            <v>0.47557340841411355</v>
          </cell>
          <cell r="H12">
            <v>0.4586442900922626</v>
          </cell>
          <cell r="I12">
            <v>0.44094269808308667</v>
          </cell>
          <cell r="J12">
            <v>0.42273301230318505</v>
          </cell>
          <cell r="K12">
            <v>0.40425669661313729</v>
          </cell>
          <cell r="L12">
            <v>0.38559654177365865</v>
          </cell>
        </row>
        <row r="13">
          <cell r="A13" t="str">
            <v>Appliances RES 19 Year EUL</v>
          </cell>
          <cell r="B13" t="str">
            <v>Measure 011</v>
          </cell>
          <cell r="C13"/>
          <cell r="D13"/>
          <cell r="E13">
            <v>0.52647375709190303</v>
          </cell>
          <cell r="F13">
            <v>0.51004120250416896</v>
          </cell>
          <cell r="G13">
            <v>0.49276807908978509</v>
          </cell>
          <cell r="H13">
            <v>0.47477588843701496</v>
          </cell>
          <cell r="I13">
            <v>0.45607694927433567</v>
          </cell>
          <cell r="J13">
            <v>0.43693157801408572</v>
          </cell>
          <cell r="K13">
            <v>0.41757742624152716</v>
          </cell>
          <cell r="L13">
            <v>0.39809370813859879</v>
          </cell>
        </row>
        <row r="14">
          <cell r="A14" t="str">
            <v>Appliances RES 2 Year EUL</v>
          </cell>
          <cell r="B14" t="str">
            <v>Measure 012</v>
          </cell>
          <cell r="C14"/>
          <cell r="D14"/>
          <cell r="E14">
            <v>6.9228148150987628E-2</v>
          </cell>
          <cell r="F14">
            <v>6.8591583087577748E-2</v>
          </cell>
          <cell r="G14">
            <v>6.7956979351450772E-2</v>
          </cell>
          <cell r="H14">
            <v>6.7177127325078898E-2</v>
          </cell>
          <cell r="I14">
            <v>6.6018818372099067E-2</v>
          </cell>
          <cell r="J14">
            <v>6.4655765868817022E-2</v>
          </cell>
          <cell r="K14">
            <v>6.2534316538259457E-2</v>
          </cell>
          <cell r="L14">
            <v>5.976008967845594E-2</v>
          </cell>
        </row>
        <row r="15">
          <cell r="A15" t="str">
            <v>Appliances RES 20 Year EUL</v>
          </cell>
          <cell r="B15" t="str">
            <v>Measure 013</v>
          </cell>
          <cell r="C15"/>
          <cell r="D15"/>
          <cell r="E15">
            <v>0.54480155656510132</v>
          </cell>
          <cell r="F15">
            <v>0.52723587317984022</v>
          </cell>
          <cell r="G15">
            <v>0.50889967743453746</v>
          </cell>
          <cell r="H15">
            <v>0.48991013962826402</v>
          </cell>
          <cell r="I15">
            <v>0.4702755149852364</v>
          </cell>
          <cell r="J15">
            <v>0.45025230764247559</v>
          </cell>
          <cell r="K15">
            <v>0.43007459260646735</v>
          </cell>
          <cell r="L15">
            <v>0.40981822860481537</v>
          </cell>
        </row>
        <row r="16">
          <cell r="A16" t="str">
            <v>Appliances RES 21 Year EUL</v>
          </cell>
          <cell r="B16" t="str">
            <v>Measure 014</v>
          </cell>
          <cell r="C16"/>
          <cell r="D16"/>
          <cell r="E16">
            <v>0.56199622724077269</v>
          </cell>
          <cell r="F16">
            <v>0.54336747152459264</v>
          </cell>
          <cell r="G16">
            <v>0.52403392862578646</v>
          </cell>
          <cell r="H16">
            <v>0.50410870533916463</v>
          </cell>
          <cell r="I16">
            <v>0.48359624461362616</v>
          </cell>
          <cell r="J16">
            <v>0.46274947400741584</v>
          </cell>
          <cell r="K16">
            <v>0.44179911307268382</v>
          </cell>
          <cell r="L16">
            <v>0.42081787253596881</v>
          </cell>
        </row>
        <row r="17">
          <cell r="A17" t="str">
            <v>Appliances RES 22 Year EUL</v>
          </cell>
          <cell r="B17" t="str">
            <v>Measure 015</v>
          </cell>
          <cell r="C17"/>
          <cell r="D17"/>
          <cell r="E17">
            <v>0.57812782558552511</v>
          </cell>
          <cell r="F17">
            <v>0.55850172271584186</v>
          </cell>
          <cell r="G17">
            <v>0.53823249433668729</v>
          </cell>
          <cell r="H17">
            <v>0.51742943496755445</v>
          </cell>
          <cell r="I17">
            <v>0.49609341097856641</v>
          </cell>
          <cell r="J17">
            <v>0.47447399447363248</v>
          </cell>
          <cell r="K17">
            <v>0.45279875700383732</v>
          </cell>
          <cell r="L17">
            <v>0.43113745592198399</v>
          </cell>
        </row>
        <row r="18">
          <cell r="A18" t="str">
            <v>Appliances RES 23 Year EUL</v>
          </cell>
          <cell r="B18" t="str">
            <v>Measure 016</v>
          </cell>
          <cell r="C18"/>
          <cell r="D18"/>
          <cell r="E18">
            <v>0.59326207677677412</v>
          </cell>
          <cell r="F18">
            <v>0.57270028842674248</v>
          </cell>
          <cell r="G18">
            <v>0.55155322396507711</v>
          </cell>
          <cell r="H18">
            <v>0.5299266013324947</v>
          </cell>
          <cell r="I18">
            <v>0.50781793144478293</v>
          </cell>
          <cell r="J18">
            <v>0.48547363840478591</v>
          </cell>
          <cell r="K18">
            <v>0.46311834038985261</v>
          </cell>
          <cell r="L18">
            <v>0.44081902397341011</v>
          </cell>
        </row>
        <row r="19">
          <cell r="A19" t="str">
            <v>Appliances RES 24 Year EUL</v>
          </cell>
          <cell r="B19" t="str">
            <v>Measure 017</v>
          </cell>
          <cell r="C19"/>
          <cell r="D19"/>
          <cell r="E19">
            <v>0.60746064248767484</v>
          </cell>
          <cell r="F19">
            <v>0.58602101805513218</v>
          </cell>
          <cell r="G19">
            <v>0.56405039033001714</v>
          </cell>
          <cell r="H19">
            <v>0.54165112179871122</v>
          </cell>
          <cell r="I19">
            <v>0.51881757537593653</v>
          </cell>
          <cell r="J19">
            <v>0.49579322179080093</v>
          </cell>
          <cell r="K19">
            <v>0.47279990844127873</v>
          </cell>
          <cell r="L19">
            <v>0.44990202242676053</v>
          </cell>
        </row>
        <row r="20">
          <cell r="A20" t="str">
            <v>Appliances RES 25 Year EUL</v>
          </cell>
          <cell r="B20" t="str">
            <v>Measure 018</v>
          </cell>
          <cell r="C20"/>
          <cell r="D20"/>
          <cell r="E20">
            <v>0.62078137211606443</v>
          </cell>
          <cell r="F20">
            <v>0.59851818442007243</v>
          </cell>
          <cell r="G20">
            <v>0.57577491079623377</v>
          </cell>
          <cell r="H20">
            <v>0.55265076572986471</v>
          </cell>
          <cell r="I20">
            <v>0.52913715876195166</v>
          </cell>
          <cell r="J20">
            <v>0.50547478984222727</v>
          </cell>
          <cell r="K20">
            <v>0.48188290689462898</v>
          </cell>
          <cell r="L20">
            <v>0.45842345825878072</v>
          </cell>
        </row>
        <row r="21">
          <cell r="A21" t="str">
            <v>Appliances RES 3 Year EUL</v>
          </cell>
          <cell r="B21" t="str">
            <v>Measure 019</v>
          </cell>
          <cell r="C21"/>
          <cell r="D21"/>
          <cell r="E21">
            <v>0.10335193714851008</v>
          </cell>
          <cell r="F21">
            <v>0.10242477344150606</v>
          </cell>
          <cell r="G21">
            <v>0.10130091632260135</v>
          </cell>
          <cell r="H21">
            <v>9.9852008726027383E-2</v>
          </cell>
          <cell r="I21">
            <v>9.7999702839967603E-2</v>
          </cell>
          <cell r="J21">
            <v>9.5209197939207929E-2</v>
          </cell>
          <cell r="K21">
            <v>9.1740974146324469E-2</v>
          </cell>
          <cell r="L21">
            <v>8.7504375078463037E-2</v>
          </cell>
        </row>
        <row r="22">
          <cell r="A22" t="str">
            <v>Appliances RES 4 Year EUL</v>
          </cell>
          <cell r="B22" t="str">
            <v>Measure 020</v>
          </cell>
          <cell r="C22"/>
          <cell r="D22"/>
          <cell r="E22">
            <v>0.13718512750243841</v>
          </cell>
          <cell r="F22">
            <v>0.13576871041265662</v>
          </cell>
          <cell r="G22">
            <v>0.13397579772354987</v>
          </cell>
          <cell r="H22">
            <v>0.13183289319389591</v>
          </cell>
          <cell r="I22">
            <v>0.1285531349103585</v>
          </cell>
          <cell r="J22">
            <v>0.12441585554727295</v>
          </cell>
          <cell r="K22">
            <v>0.11948525954633157</v>
          </cell>
          <cell r="L22">
            <v>0.11421376800990402</v>
          </cell>
        </row>
        <row r="23">
          <cell r="A23" t="str">
            <v>Appliances RES 5 Year EUL</v>
          </cell>
          <cell r="B23" t="str">
            <v>Measure 021</v>
          </cell>
          <cell r="C23"/>
          <cell r="D23"/>
          <cell r="E23">
            <v>0.17052906447358901</v>
          </cell>
          <cell r="F23">
            <v>0.16844359181360513</v>
          </cell>
          <cell r="G23">
            <v>0.1659566821914184</v>
          </cell>
          <cell r="H23">
            <v>0.16238632526428684</v>
          </cell>
          <cell r="I23">
            <v>0.15775979251842356</v>
          </cell>
          <cell r="J23">
            <v>0.15216014094728009</v>
          </cell>
          <cell r="K23">
            <v>0.14619465247777258</v>
          </cell>
          <cell r="L23">
            <v>0.13982419296212065</v>
          </cell>
        </row>
        <row r="24">
          <cell r="A24" t="str">
            <v>Appliances RES 6 Year EUL</v>
          </cell>
          <cell r="B24" t="str">
            <v>Measure 022</v>
          </cell>
          <cell r="C24"/>
          <cell r="D24"/>
          <cell r="E24">
            <v>0.20320394587453747</v>
          </cell>
          <cell r="F24">
            <v>0.20042447628147367</v>
          </cell>
          <cell r="G24">
            <v>0.19651011426180931</v>
          </cell>
          <cell r="H24">
            <v>0.19159298287235182</v>
          </cell>
          <cell r="I24">
            <v>0.18550407791843063</v>
          </cell>
          <cell r="J24">
            <v>0.17886953387872107</v>
          </cell>
          <cell r="K24">
            <v>0.17180507742998918</v>
          </cell>
          <cell r="L24">
            <v>0.16425935391461874</v>
          </cell>
        </row>
        <row r="25">
          <cell r="A25" t="str">
            <v>Appliances RES 7 Year EUL</v>
          </cell>
          <cell r="B25" t="str">
            <v>Measure 023</v>
          </cell>
          <cell r="C25"/>
          <cell r="D25"/>
          <cell r="E25">
            <v>0.235184830342406</v>
          </cell>
          <cell r="F25">
            <v>0.23097790835186457</v>
          </cell>
          <cell r="G25">
            <v>0.22571677186987435</v>
          </cell>
          <cell r="H25">
            <v>0.21933726827235897</v>
          </cell>
          <cell r="I25">
            <v>0.21221347084987158</v>
          </cell>
          <cell r="J25">
            <v>0.20447995883093764</v>
          </cell>
          <cell r="K25">
            <v>0.19624023838248733</v>
          </cell>
          <cell r="L25">
            <v>0.18773087456971527</v>
          </cell>
        </row>
        <row r="26">
          <cell r="A26" t="str">
            <v>Appliances RES 8 Year EUL</v>
          </cell>
          <cell r="B26" t="str">
            <v>Measure 024</v>
          </cell>
          <cell r="C26"/>
          <cell r="D26"/>
          <cell r="E26">
            <v>0.26573826241279697</v>
          </cell>
          <cell r="F26">
            <v>0.26018456595992961</v>
          </cell>
          <cell r="G26">
            <v>0.2534610572698815</v>
          </cell>
          <cell r="H26">
            <v>0.24604666120379992</v>
          </cell>
          <cell r="I26">
            <v>0.23782389580208826</v>
          </cell>
          <cell r="J26">
            <v>0.22891511978343576</v>
          </cell>
          <cell r="K26">
            <v>0.21971175903758383</v>
          </cell>
          <cell r="L26">
            <v>0.21014144756101139</v>
          </cell>
        </row>
        <row r="27">
          <cell r="A27" t="str">
            <v>Appliances RES 9 Year EUL</v>
          </cell>
          <cell r="B27" t="str">
            <v>Measure 025</v>
          </cell>
          <cell r="C27"/>
          <cell r="D27"/>
          <cell r="E27">
            <v>0.29494492002086198</v>
          </cell>
          <cell r="F27">
            <v>0.28792885135993673</v>
          </cell>
          <cell r="G27">
            <v>0.28017045020132236</v>
          </cell>
          <cell r="H27">
            <v>0.27165708615601653</v>
          </cell>
          <cell r="I27">
            <v>0.26225905675458638</v>
          </cell>
          <cell r="J27">
            <v>0.25238664043853232</v>
          </cell>
          <cell r="K27">
            <v>0.24212233202888001</v>
          </cell>
          <cell r="L27">
            <v>0.23166826912797059</v>
          </cell>
        </row>
        <row r="28">
          <cell r="A28" t="str">
            <v>Building Shell RES 1 Year EUL</v>
          </cell>
          <cell r="B28" t="str">
            <v>Measure 026</v>
          </cell>
          <cell r="C28"/>
          <cell r="D28"/>
          <cell r="E28">
            <v>7.2897185894657671E-2</v>
          </cell>
          <cell r="F28">
            <v>7.1039851056237752E-2</v>
          </cell>
          <cell r="G28">
            <v>6.9360819990681027E-2</v>
          </cell>
          <cell r="H28">
            <v>6.7775921733633088E-2</v>
          </cell>
          <cell r="I28">
            <v>6.5879311279064101E-2</v>
          </cell>
          <cell r="J28">
            <v>6.389152553332271E-2</v>
          </cell>
          <cell r="K28">
            <v>6.1928823017455621E-2</v>
          </cell>
          <cell r="L28">
            <v>5.917031930825379E-2</v>
          </cell>
        </row>
        <row r="29">
          <cell r="A29" t="str">
            <v>Building Shell RES 10 Year EUL</v>
          </cell>
          <cell r="B29" t="str">
            <v>Measure 027</v>
          </cell>
          <cell r="C29"/>
          <cell r="D29"/>
          <cell r="E29">
            <v>0.64244341208589995</v>
          </cell>
          <cell r="F29">
            <v>0.62132249176193299</v>
          </cell>
          <cell r="G29">
            <v>0.59988845084835929</v>
          </cell>
          <cell r="H29">
            <v>0.57791364085287134</v>
          </cell>
          <cell r="I29">
            <v>0.55558552664225702</v>
          </cell>
          <cell r="J29">
            <v>0.53313893357361997</v>
          </cell>
          <cell r="K29">
            <v>0.51090373459609184</v>
          </cell>
          <cell r="L29">
            <v>0.48892776292144075</v>
          </cell>
        </row>
        <row r="30">
          <cell r="A30" t="str">
            <v>Building Shell RES 11 Year EUL</v>
          </cell>
          <cell r="B30" t="str">
            <v>Measure 028</v>
          </cell>
          <cell r="C30"/>
          <cell r="D30"/>
          <cell r="E30">
            <v>0.69421967765659076</v>
          </cell>
          <cell r="F30">
            <v>0.67092830190459707</v>
          </cell>
          <cell r="G30">
            <v>0.64727446084355234</v>
          </cell>
          <cell r="H30">
            <v>0.62336144837589014</v>
          </cell>
          <cell r="I30">
            <v>0.59901824485268396</v>
          </cell>
          <cell r="J30">
            <v>0.57479526012941451</v>
          </cell>
          <cell r="K30">
            <v>0.5508565859388963</v>
          </cell>
          <cell r="L30">
            <v>0.52724705193152333</v>
          </cell>
        </row>
        <row r="31">
          <cell r="A31" t="str">
            <v>Building Shell RES 12 Year EUL</v>
          </cell>
          <cell r="B31" t="str">
            <v>Measure 029</v>
          </cell>
          <cell r="C31"/>
          <cell r="D31"/>
          <cell r="E31">
            <v>0.74382548779925484</v>
          </cell>
          <cell r="F31">
            <v>0.71831431189979011</v>
          </cell>
          <cell r="G31">
            <v>0.69272226836657103</v>
          </cell>
          <cell r="H31">
            <v>0.66679416658631718</v>
          </cell>
          <cell r="I31">
            <v>0.64067457140847861</v>
          </cell>
          <cell r="J31">
            <v>0.61474811147221908</v>
          </cell>
          <cell r="K31">
            <v>0.58917587494897916</v>
          </cell>
          <cell r="L31">
            <v>0.56399981207065975</v>
          </cell>
        </row>
        <row r="32">
          <cell r="A32" t="str">
            <v>Building Shell RES 13 Year EUL</v>
          </cell>
          <cell r="B32" t="str">
            <v>Measure 030</v>
          </cell>
          <cell r="C32"/>
          <cell r="D32"/>
          <cell r="E32">
            <v>0.79121149779444777</v>
          </cell>
          <cell r="F32">
            <v>0.76376211942280881</v>
          </cell>
          <cell r="G32">
            <v>0.73615498657699807</v>
          </cell>
          <cell r="H32">
            <v>0.70845049314211173</v>
          </cell>
          <cell r="I32">
            <v>0.68062742275128318</v>
          </cell>
          <cell r="J32">
            <v>0.65306740048230172</v>
          </cell>
          <cell r="K32">
            <v>0.62592863508811547</v>
          </cell>
          <cell r="L32">
            <v>0.59925031637719284</v>
          </cell>
        </row>
        <row r="33">
          <cell r="A33" t="str">
            <v>Building Shell RES 14 Year EUL</v>
          </cell>
          <cell r="B33" t="str">
            <v>Measure 031</v>
          </cell>
          <cell r="C33"/>
          <cell r="D33"/>
          <cell r="E33">
            <v>0.83665930531746646</v>
          </cell>
          <cell r="F33">
            <v>0.80719483763323585</v>
          </cell>
          <cell r="G33">
            <v>0.77781131313279273</v>
          </cell>
          <cell r="H33">
            <v>0.74840334448491619</v>
          </cell>
          <cell r="I33">
            <v>0.71894671176136571</v>
          </cell>
          <cell r="J33">
            <v>0.68982016062143825</v>
          </cell>
          <cell r="K33">
            <v>0.66117913939464867</v>
          </cell>
          <cell r="L33">
            <v>0.6323214340303811</v>
          </cell>
        </row>
        <row r="34">
          <cell r="A34" t="str">
            <v>Building Shell RES 15 Year EUL</v>
          </cell>
          <cell r="B34" t="str">
            <v>Measure 032</v>
          </cell>
          <cell r="C34"/>
          <cell r="D34"/>
          <cell r="E34">
            <v>0.88009202352789351</v>
          </cell>
          <cell r="F34">
            <v>0.8488511641890305</v>
          </cell>
          <cell r="G34">
            <v>0.81776416447559708</v>
          </cell>
          <cell r="H34">
            <v>0.78672263349499882</v>
          </cell>
          <cell r="I34">
            <v>0.75569947190050235</v>
          </cell>
          <cell r="J34">
            <v>0.72507066492797134</v>
          </cell>
          <cell r="K34">
            <v>0.69425025704783683</v>
          </cell>
          <cell r="L34">
            <v>0.66334790710776925</v>
          </cell>
        </row>
        <row r="35">
          <cell r="A35" t="str">
            <v>Building Shell RES 16 Year EUL</v>
          </cell>
          <cell r="B35" t="str">
            <v>Measure 033</v>
          </cell>
          <cell r="C35"/>
          <cell r="D35"/>
          <cell r="E35">
            <v>0.92174835008368827</v>
          </cell>
          <cell r="F35">
            <v>0.88880401553183497</v>
          </cell>
          <cell r="G35">
            <v>0.85608345348567982</v>
          </cell>
          <cell r="H35">
            <v>0.82347539363413536</v>
          </cell>
          <cell r="I35">
            <v>0.79094997620703544</v>
          </cell>
          <cell r="J35">
            <v>0.7581417825811595</v>
          </cell>
          <cell r="K35">
            <v>0.72527673012522498</v>
          </cell>
          <cell r="L35">
            <v>0.69245614716536197</v>
          </cell>
        </row>
        <row r="36">
          <cell r="A36" t="str">
            <v>Building Shell RES 17 Year EUL</v>
          </cell>
          <cell r="B36" t="str">
            <v>Measure 034</v>
          </cell>
          <cell r="C36"/>
          <cell r="D36"/>
          <cell r="E36">
            <v>0.96170120142649274</v>
          </cell>
          <cell r="F36">
            <v>0.9271233045419176</v>
          </cell>
          <cell r="G36">
            <v>0.89283621362481624</v>
          </cell>
          <cell r="H36">
            <v>0.85872589794066845</v>
          </cell>
          <cell r="I36">
            <v>0.8240210938602236</v>
          </cell>
          <cell r="J36">
            <v>0.78916825565854765</v>
          </cell>
          <cell r="K36">
            <v>0.75438497018281769</v>
          </cell>
          <cell r="L36">
            <v>0.71976475027784248</v>
          </cell>
        </row>
        <row r="37">
          <cell r="A37" t="str">
            <v>Building Shell RES 18 Year EUL</v>
          </cell>
          <cell r="B37" t="str">
            <v>Measure 035</v>
          </cell>
          <cell r="C37"/>
          <cell r="D37"/>
          <cell r="E37">
            <v>1.0000204904365755</v>
          </cell>
          <cell r="F37">
            <v>0.96387606468105402</v>
          </cell>
          <cell r="G37">
            <v>0.92808671793134956</v>
          </cell>
          <cell r="H37">
            <v>0.89179701559385649</v>
          </cell>
          <cell r="I37">
            <v>0.85504756693761164</v>
          </cell>
          <cell r="J37">
            <v>0.81827649571614036</v>
          </cell>
          <cell r="K37">
            <v>0.78169357329529821</v>
          </cell>
          <cell r="L37">
            <v>0.74538498023607536</v>
          </cell>
        </row>
        <row r="38">
          <cell r="A38" t="str">
            <v>Building Shell RES 19 Year EUL</v>
          </cell>
          <cell r="B38" t="str">
            <v>Measure 036</v>
          </cell>
          <cell r="C38"/>
          <cell r="D38"/>
          <cell r="E38">
            <v>1.0367732505757119</v>
          </cell>
          <cell r="F38">
            <v>0.99912656898758723</v>
          </cell>
          <cell r="G38">
            <v>0.96115783558453771</v>
          </cell>
          <cell r="H38">
            <v>0.92282348867124486</v>
          </cell>
          <cell r="I38">
            <v>0.88415580699520468</v>
          </cell>
          <cell r="J38">
            <v>0.84558509882862087</v>
          </cell>
          <cell r="K38">
            <v>0.80731380325353097</v>
          </cell>
          <cell r="L38">
            <v>0.76942122187059336</v>
          </cell>
        </row>
        <row r="39">
          <cell r="A39" t="str">
            <v>Building Shell RES 2 Year EUL</v>
          </cell>
          <cell r="B39" t="str">
            <v>Measure 037</v>
          </cell>
          <cell r="C39"/>
          <cell r="D39"/>
          <cell r="E39">
            <v>0.14393703695089541</v>
          </cell>
          <cell r="F39">
            <v>0.14040067104691878</v>
          </cell>
          <cell r="G39">
            <v>0.13713674172431412</v>
          </cell>
          <cell r="H39">
            <v>0.13365523301269719</v>
          </cell>
          <cell r="I39">
            <v>0.12977083681238682</v>
          </cell>
          <cell r="J39">
            <v>0.12582034855077834</v>
          </cell>
          <cell r="K39">
            <v>0.12109914232570944</v>
          </cell>
          <cell r="L39">
            <v>0.11575673406764568</v>
          </cell>
        </row>
        <row r="40">
          <cell r="A40" t="str">
            <v>Building Shell RES 20 Year EUL</v>
          </cell>
          <cell r="B40" t="str">
            <v>Measure 038</v>
          </cell>
          <cell r="C40"/>
          <cell r="D40"/>
          <cell r="E40">
            <v>1.0720237548822451</v>
          </cell>
          <cell r="F40">
            <v>1.0321976866407754</v>
          </cell>
          <cell r="G40">
            <v>0.99218430866192575</v>
          </cell>
          <cell r="H40">
            <v>0.95193172872883758</v>
          </cell>
          <cell r="I40">
            <v>0.91146441010768475</v>
          </cell>
          <cell r="J40">
            <v>0.87120532878685364</v>
          </cell>
          <cell r="K40">
            <v>0.83135004488804909</v>
          </cell>
          <cell r="L40">
            <v>0.7919714063480473</v>
          </cell>
        </row>
        <row r="41">
          <cell r="A41" t="str">
            <v>Building Shell RES 21 Year EUL</v>
          </cell>
          <cell r="B41" t="str">
            <v>Measure 039</v>
          </cell>
          <cell r="C41"/>
          <cell r="D41"/>
          <cell r="E41">
            <v>1.105094872535433</v>
          </cell>
          <cell r="F41">
            <v>1.0632241597181635</v>
          </cell>
          <cell r="G41">
            <v>1.0212925487195188</v>
          </cell>
          <cell r="H41">
            <v>0.97924033184131787</v>
          </cell>
          <cell r="I41">
            <v>0.93708464006591763</v>
          </cell>
          <cell r="J41">
            <v>0.89524157042137176</v>
          </cell>
          <cell r="K41">
            <v>0.85390022936550292</v>
          </cell>
          <cell r="L41">
            <v>0.81312741017340984</v>
          </cell>
        </row>
        <row r="42">
          <cell r="A42" t="str">
            <v>Building Shell RES 22 Year EUL</v>
          </cell>
          <cell r="B42" t="str">
            <v>Measure 040</v>
          </cell>
          <cell r="C42"/>
          <cell r="D42"/>
          <cell r="E42">
            <v>1.1361213456128214</v>
          </cell>
          <cell r="F42">
            <v>1.0923323997757564</v>
          </cell>
          <cell r="G42">
            <v>1.0486011518319989</v>
          </cell>
          <cell r="H42">
            <v>1.0048605617995507</v>
          </cell>
          <cell r="I42">
            <v>0.96112088170043575</v>
          </cell>
          <cell r="J42">
            <v>0.91779175489882558</v>
          </cell>
          <cell r="K42">
            <v>0.87505623319086534</v>
          </cell>
          <cell r="L42">
            <v>0.83297542952359516</v>
          </cell>
        </row>
        <row r="43">
          <cell r="A43" t="str">
            <v>Building Shell RES 23 Year EUL</v>
          </cell>
          <cell r="B43" t="str">
            <v>Measure 041</v>
          </cell>
          <cell r="C43"/>
          <cell r="D43"/>
          <cell r="E43">
            <v>1.1652295856704142</v>
          </cell>
          <cell r="F43">
            <v>1.1196410028882369</v>
          </cell>
          <cell r="G43">
            <v>1.074221381790232</v>
          </cell>
          <cell r="H43">
            <v>1.0288968034340689</v>
          </cell>
          <cell r="I43">
            <v>0.98367106617788969</v>
          </cell>
          <cell r="J43">
            <v>0.93894775872418823</v>
          </cell>
          <cell r="K43">
            <v>0.89490425254105066</v>
          </cell>
          <cell r="L43">
            <v>0.85159633143764446</v>
          </cell>
        </row>
        <row r="44">
          <cell r="A44" t="str">
            <v>Building Shell RES 24 Year EUL</v>
          </cell>
          <cell r="B44" t="str">
            <v>Measure 042</v>
          </cell>
          <cell r="C44"/>
          <cell r="D44"/>
          <cell r="E44">
            <v>1.1925381887828945</v>
          </cell>
          <cell r="F44">
            <v>1.1452612328464695</v>
          </cell>
          <cell r="G44">
            <v>1.0982576234247499</v>
          </cell>
          <cell r="H44">
            <v>1.0514469879115227</v>
          </cell>
          <cell r="I44">
            <v>1.0048270700032522</v>
          </cell>
          <cell r="J44">
            <v>0.95879577807437355</v>
          </cell>
          <cell r="K44">
            <v>0.9135251544551003</v>
          </cell>
          <cell r="L44">
            <v>0.86906598329433771</v>
          </cell>
        </row>
        <row r="45">
          <cell r="A45" t="str">
            <v>Building Shell RES 25 Year EUL</v>
          </cell>
          <cell r="B45" t="str">
            <v>Measure 043</v>
          </cell>
          <cell r="C45"/>
          <cell r="D45"/>
          <cell r="E45">
            <v>1.2181584187411272</v>
          </cell>
          <cell r="F45">
            <v>1.1692974744809879</v>
          </cell>
          <cell r="G45">
            <v>1.1208078079022039</v>
          </cell>
          <cell r="H45">
            <v>1.0726029917368853</v>
          </cell>
          <cell r="I45">
            <v>1.0246750893534375</v>
          </cell>
          <cell r="J45">
            <v>0.97741667998842297</v>
          </cell>
          <cell r="K45">
            <v>0.93099480631179365</v>
          </cell>
          <cell r="L45">
            <v>0.88545556191962471</v>
          </cell>
        </row>
        <row r="46">
          <cell r="A46" t="str">
            <v>Building Shell RES 3 Year EUL</v>
          </cell>
          <cell r="B46" t="str">
            <v>Measure 044</v>
          </cell>
          <cell r="C46"/>
          <cell r="D46"/>
          <cell r="E46">
            <v>0.21329785694157646</v>
          </cell>
          <cell r="F46">
            <v>0.20817659278055189</v>
          </cell>
          <cell r="G46">
            <v>0.20301605300337819</v>
          </cell>
          <cell r="H46">
            <v>0.19754675854601988</v>
          </cell>
          <cell r="I46">
            <v>0.19169965982984244</v>
          </cell>
          <cell r="J46">
            <v>0.18499066785903212</v>
          </cell>
          <cell r="K46">
            <v>0.17768555708510131</v>
          </cell>
          <cell r="L46">
            <v>0.16966997358084801</v>
          </cell>
        </row>
        <row r="47">
          <cell r="A47" t="str">
            <v>Building Shell RES 4 Year EUL</v>
          </cell>
          <cell r="B47" t="str">
            <v>Measure 045</v>
          </cell>
          <cell r="C47"/>
          <cell r="D47"/>
          <cell r="E47">
            <v>0.2810737786752095</v>
          </cell>
          <cell r="F47">
            <v>0.274055904059616</v>
          </cell>
          <cell r="G47">
            <v>0.26690757853670094</v>
          </cell>
          <cell r="H47">
            <v>0.2594755815634755</v>
          </cell>
          <cell r="I47">
            <v>0.25086997913809622</v>
          </cell>
          <cell r="J47">
            <v>0.241577082618424</v>
          </cell>
          <cell r="K47">
            <v>0.23159879659830368</v>
          </cell>
          <cell r="L47">
            <v>0.22144623915153872</v>
          </cell>
        </row>
        <row r="48">
          <cell r="A48" t="str">
            <v>Building Shell RES 5 Year EUL</v>
          </cell>
          <cell r="B48" t="str">
            <v>Measure 046</v>
          </cell>
          <cell r="C48"/>
          <cell r="D48"/>
          <cell r="E48">
            <v>0.34695308995427365</v>
          </cell>
          <cell r="F48">
            <v>0.33794742959293878</v>
          </cell>
          <cell r="G48">
            <v>0.32883640155415655</v>
          </cell>
          <cell r="H48">
            <v>0.31864590087172928</v>
          </cell>
          <cell r="I48">
            <v>0.30745639389748813</v>
          </cell>
          <cell r="J48">
            <v>0.29549032213162635</v>
          </cell>
          <cell r="K48">
            <v>0.28337506216899438</v>
          </cell>
          <cell r="L48">
            <v>0.27105204929420268</v>
          </cell>
        </row>
        <row r="49">
          <cell r="A49" t="str">
            <v>Building Shell RES 6 Year EUL</v>
          </cell>
          <cell r="B49" t="str">
            <v>Measure 047</v>
          </cell>
          <cell r="C49"/>
          <cell r="D49"/>
          <cell r="E49">
            <v>0.41084461548759643</v>
          </cell>
          <cell r="F49">
            <v>0.39987625261039433</v>
          </cell>
          <cell r="G49">
            <v>0.38800672086241039</v>
          </cell>
          <cell r="H49">
            <v>0.37523231563112119</v>
          </cell>
          <cell r="I49">
            <v>0.36136963341069051</v>
          </cell>
          <cell r="J49">
            <v>0.34726658770231711</v>
          </cell>
          <cell r="K49">
            <v>0.3329808723116584</v>
          </cell>
          <cell r="L49">
            <v>0.31843805928939578</v>
          </cell>
        </row>
        <row r="50">
          <cell r="A50" t="str">
            <v>Building Shell RES 7 Year EUL</v>
          </cell>
          <cell r="B50" t="str">
            <v>Measure 048</v>
          </cell>
          <cell r="C50"/>
          <cell r="D50"/>
          <cell r="E50">
            <v>0.47277343850505199</v>
          </cell>
          <cell r="F50">
            <v>0.45904657191864812</v>
          </cell>
          <cell r="G50">
            <v>0.44459313562180219</v>
          </cell>
          <cell r="H50">
            <v>0.42914555514432351</v>
          </cell>
          <cell r="I50">
            <v>0.41314589898138121</v>
          </cell>
          <cell r="J50">
            <v>0.39687239784498113</v>
          </cell>
          <cell r="K50">
            <v>0.38036688230685139</v>
          </cell>
          <cell r="L50">
            <v>0.36388586681241447</v>
          </cell>
        </row>
        <row r="51">
          <cell r="A51" t="str">
            <v>Building Shell RES 8 Year EUL</v>
          </cell>
          <cell r="B51" t="str">
            <v>Measure 049</v>
          </cell>
          <cell r="C51"/>
          <cell r="D51"/>
          <cell r="E51">
            <v>0.53194375781330583</v>
          </cell>
          <cell r="F51">
            <v>0.51563298667804003</v>
          </cell>
          <cell r="G51">
            <v>0.49850637513500462</v>
          </cell>
          <cell r="H51">
            <v>0.48092182071501416</v>
          </cell>
          <cell r="I51">
            <v>0.46275170912404512</v>
          </cell>
          <cell r="J51">
            <v>0.44425840784017423</v>
          </cell>
          <cell r="K51">
            <v>0.4258146898298702</v>
          </cell>
          <cell r="L51">
            <v>0.40731858502284152</v>
          </cell>
        </row>
        <row r="52">
          <cell r="A52" t="str">
            <v>Building Shell RES 9 Year EUL</v>
          </cell>
          <cell r="B52" t="str">
            <v>Measure 050</v>
          </cell>
          <cell r="C52"/>
          <cell r="D52"/>
          <cell r="E52">
            <v>0.58853017257269757</v>
          </cell>
          <cell r="F52">
            <v>0.56954622619124229</v>
          </cell>
          <cell r="G52">
            <v>0.55028264070569533</v>
          </cell>
          <cell r="H52">
            <v>0.53052763085767818</v>
          </cell>
          <cell r="I52">
            <v>0.51013771911923811</v>
          </cell>
          <cell r="J52">
            <v>0.48970621536319286</v>
          </cell>
          <cell r="K52">
            <v>0.46924740804029724</v>
          </cell>
          <cell r="L52">
            <v>0.44897491157863617</v>
          </cell>
        </row>
        <row r="53">
          <cell r="A53" t="str">
            <v>Clothes Dryer RES 1 Year EUL</v>
          </cell>
          <cell r="B53" t="str">
            <v>Measure 051</v>
          </cell>
          <cell r="C53"/>
          <cell r="D53"/>
          <cell r="E53">
            <v>4.2162592448809877E-2</v>
          </cell>
          <cell r="F53">
            <v>4.164401746659796E-2</v>
          </cell>
          <cell r="G53">
            <v>4.1100711876812614E-2</v>
          </cell>
          <cell r="H53">
            <v>4.0619833834180295E-2</v>
          </cell>
          <cell r="I53">
            <v>3.9911804002207132E-2</v>
          </cell>
          <cell r="J53">
            <v>3.9023313708789073E-2</v>
          </cell>
          <cell r="K53">
            <v>3.8114757020831495E-2</v>
          </cell>
          <cell r="L53">
            <v>3.6414267167085346E-2</v>
          </cell>
        </row>
        <row r="54">
          <cell r="A54" t="str">
            <v>Clothes Dryer RES 10 Year EUL</v>
          </cell>
          <cell r="B54" t="str">
            <v>Measure 052</v>
          </cell>
          <cell r="C54"/>
          <cell r="D54"/>
          <cell r="E54">
            <v>0.38689401666142137</v>
          </cell>
          <cell r="F54">
            <v>0.37657091046448399</v>
          </cell>
          <cell r="G54">
            <v>0.3654510533063382</v>
          </cell>
          <cell r="H54">
            <v>0.35348119785217719</v>
          </cell>
          <cell r="I54">
            <v>0.34083425536368206</v>
          </cell>
          <cell r="J54">
            <v>0.32763608860149179</v>
          </cell>
          <cell r="K54">
            <v>0.31426459449816019</v>
          </cell>
          <cell r="L54">
            <v>0.3007821900198685</v>
          </cell>
        </row>
        <row r="55">
          <cell r="A55" t="str">
            <v>Clothes Dryer RES 11 Year EUL</v>
          </cell>
          <cell r="B55" t="str">
            <v>Measure 053</v>
          </cell>
          <cell r="C55"/>
          <cell r="D55"/>
          <cell r="E55">
            <v>0.41873350291329386</v>
          </cell>
          <cell r="F55">
            <v>0.40709507077293616</v>
          </cell>
          <cell r="G55">
            <v>0.39458190972898982</v>
          </cell>
          <cell r="H55">
            <v>0.38145408919786233</v>
          </cell>
          <cell r="I55">
            <v>0.36754789260369902</v>
          </cell>
          <cell r="J55">
            <v>0.35328790820694927</v>
          </cell>
          <cell r="K55">
            <v>0.33889694704069995</v>
          </cell>
          <cell r="L55">
            <v>0.32443573092153793</v>
          </cell>
        </row>
        <row r="56">
          <cell r="A56" t="str">
            <v>Clothes Dryer RES 12 Year EUL</v>
          </cell>
          <cell r="B56" t="str">
            <v>Measure 054</v>
          </cell>
          <cell r="C56"/>
          <cell r="D56"/>
          <cell r="E56">
            <v>0.4492576632217461</v>
          </cell>
          <cell r="F56">
            <v>0.43622592719558773</v>
          </cell>
          <cell r="G56">
            <v>0.42255480107467491</v>
          </cell>
          <cell r="H56">
            <v>0.40816772643787935</v>
          </cell>
          <cell r="I56">
            <v>0.39319971220915634</v>
          </cell>
          <cell r="J56">
            <v>0.37792026074948898</v>
          </cell>
          <cell r="K56">
            <v>0.36255048794236944</v>
          </cell>
          <cell r="L56">
            <v>0.3471494885526471</v>
          </cell>
        </row>
        <row r="57">
          <cell r="A57" t="str">
            <v>Clothes Dryer RES 13 Year EUL</v>
          </cell>
          <cell r="B57" t="str">
            <v>Measure 055</v>
          </cell>
          <cell r="C57"/>
          <cell r="D57"/>
          <cell r="E57">
            <v>0.47838851964439771</v>
          </cell>
          <cell r="F57">
            <v>0.46419881854127287</v>
          </cell>
          <cell r="G57">
            <v>0.44926843831469188</v>
          </cell>
          <cell r="H57">
            <v>0.43381954604333672</v>
          </cell>
          <cell r="I57">
            <v>0.41783206475169615</v>
          </cell>
          <cell r="J57">
            <v>0.40157380165115847</v>
          </cell>
          <cell r="K57">
            <v>0.3852642455734786</v>
          </cell>
          <cell r="L57">
            <v>0.36896092958387011</v>
          </cell>
        </row>
        <row r="58">
          <cell r="A58" t="str">
            <v>Clothes Dryer RES 14 Year EUL</v>
          </cell>
          <cell r="B58" t="str">
            <v>Measure 056</v>
          </cell>
          <cell r="C58"/>
          <cell r="D58"/>
          <cell r="E58">
            <v>0.50636141099008269</v>
          </cell>
          <cell r="F58">
            <v>0.49091245578128995</v>
          </cell>
          <cell r="G58">
            <v>0.47492025792014925</v>
          </cell>
          <cell r="H58">
            <v>0.45845189858587654</v>
          </cell>
          <cell r="I58">
            <v>0.44148560565336564</v>
          </cell>
          <cell r="J58">
            <v>0.42428755928226763</v>
          </cell>
          <cell r="K58">
            <v>0.40707568660470156</v>
          </cell>
          <cell r="L58">
            <v>0.38942386328423878</v>
          </cell>
        </row>
        <row r="59">
          <cell r="A59" t="str">
            <v>Clothes Dryer RES 15 Year EUL</v>
          </cell>
          <cell r="B59" t="str">
            <v>Measure 057</v>
          </cell>
          <cell r="C59"/>
          <cell r="D59"/>
          <cell r="E59">
            <v>0.53307504823009966</v>
          </cell>
          <cell r="F59">
            <v>0.51656427538674721</v>
          </cell>
          <cell r="G59">
            <v>0.49955261046268912</v>
          </cell>
          <cell r="H59">
            <v>0.48210543948754592</v>
          </cell>
          <cell r="I59">
            <v>0.46419936328447486</v>
          </cell>
          <cell r="J59">
            <v>0.4460990003134907</v>
          </cell>
          <cell r="K59">
            <v>0.42753862030507034</v>
          </cell>
          <cell r="L59">
            <v>0.40862166204619466</v>
          </cell>
        </row>
        <row r="60">
          <cell r="A60" t="str">
            <v>Clothes Dryer RES 16 Year EUL</v>
          </cell>
          <cell r="B60" t="str">
            <v>Measure 058</v>
          </cell>
          <cell r="C60"/>
          <cell r="D60"/>
          <cell r="E60">
            <v>0.55872686783555703</v>
          </cell>
          <cell r="F60">
            <v>0.54119662792928702</v>
          </cell>
          <cell r="G60">
            <v>0.52320615136435844</v>
          </cell>
          <cell r="H60">
            <v>0.50481919711865519</v>
          </cell>
          <cell r="I60">
            <v>0.48601080431569776</v>
          </cell>
          <cell r="J60">
            <v>0.46656193401385948</v>
          </cell>
          <cell r="K60">
            <v>0.4467364190670261</v>
          </cell>
          <cell r="L60">
            <v>0.42663254370672166</v>
          </cell>
        </row>
        <row r="61">
          <cell r="A61" t="str">
            <v>Clothes Dryer RES 17 Year EUL</v>
          </cell>
          <cell r="B61" t="str">
            <v>Measure 059</v>
          </cell>
          <cell r="C61"/>
          <cell r="D61"/>
          <cell r="E61">
            <v>0.58335922037809695</v>
          </cell>
          <cell r="F61">
            <v>0.56485016883095629</v>
          </cell>
          <cell r="G61">
            <v>0.54591990899546761</v>
          </cell>
          <cell r="H61">
            <v>0.52663063814987809</v>
          </cell>
          <cell r="I61">
            <v>0.50647373801606654</v>
          </cell>
          <cell r="J61">
            <v>0.48575973277581519</v>
          </cell>
          <cell r="K61">
            <v>0.46474730072755316</v>
          </cell>
          <cell r="L61">
            <v>0.44352989023128042</v>
          </cell>
        </row>
        <row r="62">
          <cell r="A62" t="str">
            <v>Clothes Dryer RES 18 Year EUL</v>
          </cell>
          <cell r="B62" t="str">
            <v>Measure 060</v>
          </cell>
          <cell r="C62"/>
          <cell r="D62"/>
          <cell r="E62">
            <v>0.60701276127976644</v>
          </cell>
          <cell r="F62">
            <v>0.58756392646206568</v>
          </cell>
          <cell r="G62">
            <v>0.56773135002669073</v>
          </cell>
          <cell r="H62">
            <v>0.54709357185024687</v>
          </cell>
          <cell r="I62">
            <v>0.52567153677802247</v>
          </cell>
          <cell r="J62">
            <v>0.50377061443634219</v>
          </cell>
          <cell r="K62">
            <v>0.48164464725211192</v>
          </cell>
          <cell r="L62">
            <v>0.45938254669488732</v>
          </cell>
        </row>
        <row r="63">
          <cell r="A63" t="str">
            <v>Clothes Dryer RES 19 Year EUL</v>
          </cell>
          <cell r="B63" t="str">
            <v>Measure 061</v>
          </cell>
          <cell r="C63"/>
          <cell r="D63"/>
          <cell r="E63">
            <v>0.62972651891087561</v>
          </cell>
          <cell r="F63">
            <v>0.60937536749328858</v>
          </cell>
          <cell r="G63">
            <v>0.5881942837270594</v>
          </cell>
          <cell r="H63">
            <v>0.5662913706122028</v>
          </cell>
          <cell r="I63">
            <v>0.54368241843854948</v>
          </cell>
          <cell r="J63">
            <v>0.52066796096090107</v>
          </cell>
          <cell r="K63">
            <v>0.49749730371571904</v>
          </cell>
          <cell r="L63">
            <v>0.47425510177848529</v>
          </cell>
        </row>
        <row r="64">
          <cell r="A64" t="str">
            <v>Clothes Dryer RES 2 Year EUL</v>
          </cell>
          <cell r="B64" t="str">
            <v>Measure 062</v>
          </cell>
          <cell r="C64"/>
          <cell r="D64"/>
          <cell r="E64">
            <v>8.3806609915407837E-2</v>
          </cell>
          <cell r="F64">
            <v>8.2744729343410553E-2</v>
          </cell>
          <cell r="G64">
            <v>8.1720545710992895E-2</v>
          </cell>
          <cell r="H64">
            <v>8.0531637836387421E-2</v>
          </cell>
          <cell r="I64">
            <v>7.8935117710996219E-2</v>
          </cell>
          <cell r="J64">
            <v>7.7138070729620548E-2</v>
          </cell>
          <cell r="K64">
            <v>7.4529024187916806E-2</v>
          </cell>
          <cell r="L64">
            <v>7.1226614467544885E-2</v>
          </cell>
        </row>
        <row r="65">
          <cell r="A65" t="str">
            <v>Clothes Dryer RES 20 Year EUL</v>
          </cell>
          <cell r="B65" t="str">
            <v>Measure 063</v>
          </cell>
          <cell r="C65"/>
          <cell r="D65"/>
          <cell r="E65">
            <v>0.6515379599420984</v>
          </cell>
          <cell r="F65">
            <v>0.62983830119365758</v>
          </cell>
          <cell r="G65">
            <v>0.60739208248901511</v>
          </cell>
          <cell r="H65">
            <v>0.58430225227272981</v>
          </cell>
          <cell r="I65">
            <v>0.56057976496310813</v>
          </cell>
          <cell r="J65">
            <v>0.53652061742450785</v>
          </cell>
          <cell r="K65">
            <v>0.51236985879931674</v>
          </cell>
          <cell r="L65">
            <v>0.48820815092343117</v>
          </cell>
        </row>
        <row r="66">
          <cell r="A66" t="str">
            <v>Clothes Dryer RES 21 Year EUL</v>
          </cell>
          <cell r="B66" t="str">
            <v>Measure 064</v>
          </cell>
          <cell r="C66"/>
          <cell r="D66"/>
          <cell r="E66">
            <v>0.67200089364246729</v>
          </cell>
          <cell r="F66">
            <v>0.64903609995561318</v>
          </cell>
          <cell r="G66">
            <v>0.62540296414954233</v>
          </cell>
          <cell r="H66">
            <v>0.60119959879728846</v>
          </cell>
          <cell r="I66">
            <v>0.57643242142671514</v>
          </cell>
          <cell r="J66">
            <v>0.55139317250810571</v>
          </cell>
          <cell r="K66">
            <v>0.52632290794426284</v>
          </cell>
          <cell r="L66">
            <v>0.50129854321627865</v>
          </cell>
        </row>
        <row r="67">
          <cell r="A67" t="str">
            <v>Clothes Dryer RES 22 Year EUL</v>
          </cell>
          <cell r="B67" t="str">
            <v>Measure 065</v>
          </cell>
          <cell r="C67"/>
          <cell r="D67"/>
          <cell r="E67">
            <v>0.69119869240442322</v>
          </cell>
          <cell r="F67">
            <v>0.6670469816161404</v>
          </cell>
          <cell r="G67">
            <v>0.64230031067410098</v>
          </cell>
          <cell r="H67">
            <v>0.61705225526089535</v>
          </cell>
          <cell r="I67">
            <v>0.591304976510313</v>
          </cell>
          <cell r="J67">
            <v>0.56534622165305182</v>
          </cell>
          <cell r="K67">
            <v>0.53941330023711009</v>
          </cell>
          <cell r="L67">
            <v>0.51357961300973687</v>
          </cell>
        </row>
        <row r="68">
          <cell r="A68" t="str">
            <v>Clothes Dryer RES 23 Year EUL</v>
          </cell>
          <cell r="B68" t="str">
            <v>Measure 066</v>
          </cell>
          <cell r="C68"/>
          <cell r="D68"/>
          <cell r="E68">
            <v>0.70920957406495022</v>
          </cell>
          <cell r="F68">
            <v>0.68394432814069916</v>
          </cell>
          <cell r="G68">
            <v>0.6581529671377081</v>
          </cell>
          <cell r="H68">
            <v>0.63192481034449333</v>
          </cell>
          <cell r="I68">
            <v>0.60525802565525888</v>
          </cell>
          <cell r="J68">
            <v>0.57843661394589907</v>
          </cell>
          <cell r="K68">
            <v>0.55169437003056843</v>
          </cell>
          <cell r="L68">
            <v>0.52510139722350779</v>
          </cell>
        </row>
        <row r="69">
          <cell r="A69" t="str">
            <v>Clothes Dryer RES 24 Year EUL</v>
          </cell>
          <cell r="B69" t="str">
            <v>Measure 067</v>
          </cell>
          <cell r="C69"/>
          <cell r="D69"/>
          <cell r="E69">
            <v>0.72610692058950888</v>
          </cell>
          <cell r="F69">
            <v>0.69979698460430595</v>
          </cell>
          <cell r="G69">
            <v>0.67302552222130585</v>
          </cell>
          <cell r="H69">
            <v>0.64587785948943921</v>
          </cell>
          <cell r="I69">
            <v>0.61834841794810624</v>
          </cell>
          <cell r="J69">
            <v>0.59071768373935751</v>
          </cell>
          <cell r="K69">
            <v>0.56321615424433924</v>
          </cell>
          <cell r="L69">
            <v>0.53591083921034599</v>
          </cell>
        </row>
        <row r="70">
          <cell r="A70" t="str">
            <v>Clothes Dryer RES 25 Year EUL</v>
          </cell>
          <cell r="B70" t="str">
            <v>Measure 068</v>
          </cell>
          <cell r="C70"/>
          <cell r="D70"/>
          <cell r="E70">
            <v>0.74195957705311577</v>
          </cell>
          <cell r="F70">
            <v>0.71466953968790381</v>
          </cell>
          <cell r="G70">
            <v>0.68697857136625184</v>
          </cell>
          <cell r="H70">
            <v>0.65896825178228635</v>
          </cell>
          <cell r="I70">
            <v>0.63062948774156469</v>
          </cell>
          <cell r="J70">
            <v>0.60223946795312833</v>
          </cell>
          <cell r="K70">
            <v>0.57402559623117755</v>
          </cell>
          <cell r="L70">
            <v>0.54605198001796229</v>
          </cell>
        </row>
        <row r="71">
          <cell r="A71" t="str">
            <v>Clothes Dryer RES 3 Year EUL</v>
          </cell>
          <cell r="B71" t="str">
            <v>Measure 069</v>
          </cell>
          <cell r="C71"/>
          <cell r="D71"/>
          <cell r="E71">
            <v>0.12490732179222044</v>
          </cell>
          <cell r="F71">
            <v>0.12336456317759088</v>
          </cell>
          <cell r="G71">
            <v>0.12163234971320003</v>
          </cell>
          <cell r="H71">
            <v>0.11955495154517649</v>
          </cell>
          <cell r="I71">
            <v>0.11704987473182767</v>
          </cell>
          <cell r="J71">
            <v>0.11355233789670587</v>
          </cell>
          <cell r="K71">
            <v>0.10934137148837637</v>
          </cell>
          <cell r="L71">
            <v>0.10431698630319292</v>
          </cell>
        </row>
        <row r="72">
          <cell r="A72" t="str">
            <v>Clothes Dryer RES 4 Year EUL</v>
          </cell>
          <cell r="B72" t="str">
            <v>Measure 070</v>
          </cell>
          <cell r="C72"/>
          <cell r="D72"/>
          <cell r="E72">
            <v>0.16552715562640075</v>
          </cell>
          <cell r="F72">
            <v>0.16327636717979799</v>
          </cell>
          <cell r="G72">
            <v>0.16065566342198911</v>
          </cell>
          <cell r="H72">
            <v>0.15766970856600798</v>
          </cell>
          <cell r="I72">
            <v>0.15346414189891303</v>
          </cell>
          <cell r="J72">
            <v>0.14836468519716542</v>
          </cell>
          <cell r="K72">
            <v>0.14243174332402439</v>
          </cell>
          <cell r="L72">
            <v>0.13615647255506541</v>
          </cell>
        </row>
        <row r="73">
          <cell r="A73" t="str">
            <v>Clothes Dryer RES 5 Year EUL</v>
          </cell>
          <cell r="B73" t="str">
            <v>Measure 071</v>
          </cell>
          <cell r="C73"/>
          <cell r="D73"/>
          <cell r="E73">
            <v>0.20543895962860786</v>
          </cell>
          <cell r="F73">
            <v>0.20229968088858705</v>
          </cell>
          <cell r="G73">
            <v>0.19877042044282056</v>
          </cell>
          <cell r="H73">
            <v>0.1940839757330933</v>
          </cell>
          <cell r="I73">
            <v>0.18827648919937257</v>
          </cell>
          <cell r="J73">
            <v>0.18145505703281348</v>
          </cell>
          <cell r="K73">
            <v>0.17427122957589691</v>
          </cell>
          <cell r="L73">
            <v>0.16668063286351761</v>
          </cell>
        </row>
        <row r="74">
          <cell r="A74" t="str">
            <v>Clothes Dryer RES 6 Year EUL</v>
          </cell>
          <cell r="B74" t="str">
            <v>Measure 072</v>
          </cell>
          <cell r="C74"/>
          <cell r="D74"/>
          <cell r="E74">
            <v>0.24446227333739695</v>
          </cell>
          <cell r="F74">
            <v>0.24041443790941858</v>
          </cell>
          <cell r="G74">
            <v>0.23518468760990599</v>
          </cell>
          <cell r="H74">
            <v>0.22889632303355284</v>
          </cell>
          <cell r="I74">
            <v>0.22136686103502057</v>
          </cell>
          <cell r="J74">
            <v>0.21329454328468597</v>
          </cell>
          <cell r="K74">
            <v>0.20479538988434912</v>
          </cell>
          <cell r="L74">
            <v>0.1958114892861692</v>
          </cell>
        </row>
        <row r="75">
          <cell r="A75" t="str">
            <v>Clothes Dryer RES 7 Year EUL</v>
          </cell>
          <cell r="B75" t="str">
            <v>Measure 073</v>
          </cell>
          <cell r="C75"/>
          <cell r="D75"/>
          <cell r="E75">
            <v>0.2825770303582284</v>
          </cell>
          <cell r="F75">
            <v>0.27682870507650392</v>
          </cell>
          <cell r="G75">
            <v>0.26999703491036559</v>
          </cell>
          <cell r="H75">
            <v>0.26198669486920095</v>
          </cell>
          <cell r="I75">
            <v>0.25320634728689312</v>
          </cell>
          <cell r="J75">
            <v>0.24381870359313818</v>
          </cell>
          <cell r="K75">
            <v>0.23392624630700071</v>
          </cell>
          <cell r="L75">
            <v>0.22378438063185438</v>
          </cell>
        </row>
        <row r="76">
          <cell r="A76" t="str">
            <v>Clothes Dryer RES 8 Year EUL</v>
          </cell>
          <cell r="B76" t="str">
            <v>Measure 074</v>
          </cell>
          <cell r="C76"/>
          <cell r="D76"/>
          <cell r="E76">
            <v>0.3189912975253138</v>
          </cell>
          <cell r="F76">
            <v>0.31164105237696343</v>
          </cell>
          <cell r="G76">
            <v>0.30308740674601353</v>
          </cell>
          <cell r="H76">
            <v>0.29382618112107345</v>
          </cell>
          <cell r="I76">
            <v>0.28373050759534535</v>
          </cell>
          <cell r="J76">
            <v>0.27294956001578979</v>
          </cell>
          <cell r="K76">
            <v>0.2618991376526858</v>
          </cell>
          <cell r="L76">
            <v>0.25049801787187126</v>
          </cell>
        </row>
        <row r="77">
          <cell r="A77" t="str">
            <v>Clothes Dryer RES 9 Year EUL</v>
          </cell>
          <cell r="B77" t="str">
            <v>Measure 075</v>
          </cell>
          <cell r="C77"/>
          <cell r="D77"/>
          <cell r="E77">
            <v>0.35380364482577326</v>
          </cell>
          <cell r="F77">
            <v>0.34473142421261155</v>
          </cell>
          <cell r="G77">
            <v>0.33492689299788603</v>
          </cell>
          <cell r="H77">
            <v>0.32435034142952562</v>
          </cell>
          <cell r="I77">
            <v>0.31286136401799691</v>
          </cell>
          <cell r="J77">
            <v>0.30092245136147489</v>
          </cell>
          <cell r="K77">
            <v>0.28861277489270282</v>
          </cell>
          <cell r="L77">
            <v>0.27614983747732869</v>
          </cell>
        </row>
        <row r="78">
          <cell r="A78" t="str">
            <v>Clothes Washer RES 1 Year EUL</v>
          </cell>
          <cell r="B78" t="str">
            <v>Measure 076</v>
          </cell>
          <cell r="C78"/>
          <cell r="D78"/>
          <cell r="E78">
            <v>3.9504797886166378E-2</v>
          </cell>
          <cell r="F78">
            <v>3.9105423259107631E-2</v>
          </cell>
          <cell r="G78">
            <v>3.8662971219301186E-2</v>
          </cell>
          <cell r="H78">
            <v>3.8280254269482665E-2</v>
          </cell>
          <cell r="I78">
            <v>3.7677408667425999E-2</v>
          </cell>
          <cell r="J78">
            <v>3.688559315660029E-2</v>
          </cell>
          <cell r="K78">
            <v>3.6069593481248094E-2</v>
          </cell>
          <cell r="L78">
            <v>3.4459947831112551E-2</v>
          </cell>
        </row>
        <row r="79">
          <cell r="A79" t="str">
            <v>Clothes Washer RES 10 Year EUL</v>
          </cell>
          <cell r="B79" t="str">
            <v>Measure 077</v>
          </cell>
          <cell r="C79"/>
          <cell r="D79"/>
          <cell r="E79">
            <v>0.36488974957432713</v>
          </cell>
          <cell r="F79">
            <v>0.35551207647284699</v>
          </cell>
          <cell r="G79">
            <v>0.34529202976524609</v>
          </cell>
          <cell r="H79">
            <v>0.33419192766596917</v>
          </cell>
          <cell r="I79">
            <v>0.32238382096644003</v>
          </cell>
          <cell r="J79">
            <v>0.30998408835201097</v>
          </cell>
          <cell r="K79">
            <v>0.29737593465057494</v>
          </cell>
          <cell r="L79">
            <v>0.28462325248585524</v>
          </cell>
        </row>
        <row r="80">
          <cell r="A80" t="str">
            <v>Clothes Washer RES 11 Year EUL</v>
          </cell>
          <cell r="B80" t="str">
            <v>Measure 078</v>
          </cell>
          <cell r="C80"/>
          <cell r="D80"/>
          <cell r="E80">
            <v>0.39501687435901345</v>
          </cell>
          <cell r="F80">
            <v>0.38439745302435369</v>
          </cell>
          <cell r="G80">
            <v>0.37285489888527035</v>
          </cell>
          <cell r="H80">
            <v>0.36066407523592275</v>
          </cell>
          <cell r="I80">
            <v>0.34766149701943699</v>
          </cell>
          <cell r="J80">
            <v>0.33426152780717511</v>
          </cell>
          <cell r="K80">
            <v>0.32069284596710329</v>
          </cell>
          <cell r="L80">
            <v>0.30701776237879164</v>
          </cell>
        </row>
        <row r="81">
          <cell r="A81" t="str">
            <v>Clothes Washer RES 12 Year EUL</v>
          </cell>
          <cell r="B81" t="str">
            <v>Measure 079</v>
          </cell>
          <cell r="C81"/>
          <cell r="D81"/>
          <cell r="E81">
            <v>0.42390225091052014</v>
          </cell>
          <cell r="F81">
            <v>0.411960322144378</v>
          </cell>
          <cell r="G81">
            <v>0.39932704645522393</v>
          </cell>
          <cell r="H81">
            <v>0.38594175128891961</v>
          </cell>
          <cell r="I81">
            <v>0.37193893647460119</v>
          </cell>
          <cell r="J81">
            <v>0.35757843912370357</v>
          </cell>
          <cell r="K81">
            <v>0.34308735586003969</v>
          </cell>
          <cell r="L81">
            <v>0.32852647904748661</v>
          </cell>
        </row>
        <row r="82">
          <cell r="A82" t="str">
            <v>Clothes Washer RES 13 Year EUL</v>
          </cell>
          <cell r="B82" t="str">
            <v>Measure 080</v>
          </cell>
          <cell r="C82"/>
          <cell r="D82"/>
          <cell r="E82">
            <v>0.45146512003054434</v>
          </cell>
          <cell r="F82">
            <v>0.43843246971433147</v>
          </cell>
          <cell r="G82">
            <v>0.42460472250822073</v>
          </cell>
          <cell r="H82">
            <v>0.41021919074408386</v>
          </cell>
          <cell r="I82">
            <v>0.39525584779112954</v>
          </cell>
          <cell r="J82">
            <v>0.37997294901664014</v>
          </cell>
          <cell r="K82">
            <v>0.36459607252873477</v>
          </cell>
          <cell r="L82">
            <v>0.34918455286744998</v>
          </cell>
        </row>
        <row r="83">
          <cell r="A83" t="str">
            <v>Clothes Washer RES 14 Year EUL</v>
          </cell>
          <cell r="B83" t="str">
            <v>Measure 081</v>
          </cell>
          <cell r="C83"/>
          <cell r="D83"/>
          <cell r="E83">
            <v>0.47793726760049782</v>
          </cell>
          <cell r="F83">
            <v>0.46371014576732839</v>
          </cell>
          <cell r="G83">
            <v>0.44888216196338498</v>
          </cell>
          <cell r="H83">
            <v>0.43353610206061222</v>
          </cell>
          <cell r="I83">
            <v>0.41765035768406605</v>
          </cell>
          <cell r="J83">
            <v>0.401481665685335</v>
          </cell>
          <cell r="K83">
            <v>0.38525414634869798</v>
          </cell>
          <cell r="L83">
            <v>0.36856542707700363</v>
          </cell>
        </row>
        <row r="84">
          <cell r="A84" t="str">
            <v>Clothes Washer RES 15 Year EUL</v>
          </cell>
          <cell r="B84" t="str">
            <v>Measure 082</v>
          </cell>
          <cell r="C84"/>
          <cell r="D84"/>
          <cell r="E84">
            <v>0.50321494365349473</v>
          </cell>
          <cell r="F84">
            <v>0.48798758522249269</v>
          </cell>
          <cell r="G84">
            <v>0.47219907327991351</v>
          </cell>
          <cell r="H84">
            <v>0.45593061195354873</v>
          </cell>
          <cell r="I84">
            <v>0.43915907435276097</v>
          </cell>
          <cell r="J84">
            <v>0.42213973950529826</v>
          </cell>
          <cell r="K84">
            <v>0.40463502055825185</v>
          </cell>
          <cell r="L84">
            <v>0.38674806541976914</v>
          </cell>
        </row>
        <row r="85">
          <cell r="A85" t="str">
            <v>Clothes Washer RES 16 Year EUL</v>
          </cell>
          <cell r="B85" t="str">
            <v>Measure 083</v>
          </cell>
          <cell r="C85"/>
          <cell r="D85"/>
          <cell r="E85">
            <v>0.52749238310865909</v>
          </cell>
          <cell r="F85">
            <v>0.5113044965390211</v>
          </cell>
          <cell r="G85">
            <v>0.4945935831728499</v>
          </cell>
          <cell r="H85">
            <v>0.47743932862224375</v>
          </cell>
          <cell r="I85">
            <v>0.4598171481727244</v>
          </cell>
          <cell r="J85">
            <v>0.44152061371485191</v>
          </cell>
          <cell r="K85">
            <v>0.42281765890101719</v>
          </cell>
          <cell r="L85">
            <v>0.40380654965165336</v>
          </cell>
        </row>
        <row r="86">
          <cell r="A86" t="str">
            <v>Clothes Washer RES 17 Year EUL</v>
          </cell>
          <cell r="B86" t="str">
            <v>Measure 084</v>
          </cell>
          <cell r="C86"/>
          <cell r="D86"/>
          <cell r="E86">
            <v>0.55080929442518733</v>
          </cell>
          <cell r="F86">
            <v>0.53369900643195745</v>
          </cell>
          <cell r="G86">
            <v>0.51610229984154488</v>
          </cell>
          <cell r="H86">
            <v>0.4980974024422069</v>
          </cell>
          <cell r="I86">
            <v>0.47919802238227799</v>
          </cell>
          <cell r="J86">
            <v>0.45970325205761758</v>
          </cell>
          <cell r="K86">
            <v>0.43987614313290152</v>
          </cell>
          <cell r="L86">
            <v>0.41981038137309468</v>
          </cell>
        </row>
        <row r="87">
          <cell r="A87" t="str">
            <v>Clothes Washer RES 18 Year EUL</v>
          </cell>
          <cell r="B87" t="str">
            <v>Measure 085</v>
          </cell>
          <cell r="C87"/>
          <cell r="D87"/>
          <cell r="E87">
            <v>0.5732038043181239</v>
          </cell>
          <cell r="F87">
            <v>0.55520772310065258</v>
          </cell>
          <cell r="G87">
            <v>0.53676037366150819</v>
          </cell>
          <cell r="H87">
            <v>0.51747827665176072</v>
          </cell>
          <cell r="I87">
            <v>0.49738066072504339</v>
          </cell>
          <cell r="J87">
            <v>0.47676173628950186</v>
          </cell>
          <cell r="K87">
            <v>0.45587997485434301</v>
          </cell>
          <cell r="L87">
            <v>0.43482476520032176</v>
          </cell>
        </row>
        <row r="88">
          <cell r="A88" t="str">
            <v>Clothes Washer RES 19 Year EUL</v>
          </cell>
          <cell r="B88" t="str">
            <v>Measure 086</v>
          </cell>
          <cell r="C88"/>
          <cell r="D88"/>
          <cell r="E88">
            <v>0.59471252098681882</v>
          </cell>
          <cell r="F88">
            <v>0.57586579692061568</v>
          </cell>
          <cell r="G88">
            <v>0.55614124787106189</v>
          </cell>
          <cell r="H88">
            <v>0.53566091499452595</v>
          </cell>
          <cell r="I88">
            <v>0.51443914495692777</v>
          </cell>
          <cell r="J88">
            <v>0.49276556801094307</v>
          </cell>
          <cell r="K88">
            <v>0.47089435868156992</v>
          </cell>
          <cell r="L88">
            <v>0.44891087442935551</v>
          </cell>
        </row>
        <row r="89">
          <cell r="A89" t="str">
            <v>Clothes Washer RES 2 Year EUL</v>
          </cell>
          <cell r="B89" t="str">
            <v>Measure 087</v>
          </cell>
          <cell r="C89"/>
          <cell r="D89"/>
          <cell r="E89">
            <v>7.8610221145274023E-2</v>
          </cell>
          <cell r="F89">
            <v>7.7768394478408803E-2</v>
          </cell>
          <cell r="G89">
            <v>7.6943225488783823E-2</v>
          </cell>
          <cell r="H89">
            <v>7.5957662936908671E-2</v>
          </cell>
          <cell r="I89">
            <v>7.4563001824026254E-2</v>
          </cell>
          <cell r="J89">
            <v>7.2955186637848363E-2</v>
          </cell>
          <cell r="K89">
            <v>7.0529541312360625E-2</v>
          </cell>
          <cell r="L89">
            <v>6.7402230415033001E-2</v>
          </cell>
        </row>
        <row r="90">
          <cell r="A90" t="str">
            <v>Clothes Washer RES 20 Year EUL</v>
          </cell>
          <cell r="B90" t="str">
            <v>Measure 088</v>
          </cell>
          <cell r="C90"/>
          <cell r="D90"/>
          <cell r="E90">
            <v>0.61537059480678225</v>
          </cell>
          <cell r="F90">
            <v>0.59524667113016938</v>
          </cell>
          <cell r="G90">
            <v>0.57432388621382735</v>
          </cell>
          <cell r="H90">
            <v>0.55271939922641056</v>
          </cell>
          <cell r="I90">
            <v>0.53044297667836915</v>
          </cell>
          <cell r="J90">
            <v>0.50777995183817026</v>
          </cell>
          <cell r="K90">
            <v>0.48498046791060362</v>
          </cell>
          <cell r="L90">
            <v>0.46212610027515144</v>
          </cell>
        </row>
        <row r="91">
          <cell r="A91" t="str">
            <v>Clothes Washer RES 21 Year EUL</v>
          </cell>
          <cell r="B91" t="str">
            <v>Measure 089</v>
          </cell>
          <cell r="C91"/>
          <cell r="D91"/>
          <cell r="E91">
            <v>0.63475146901633583</v>
          </cell>
          <cell r="F91">
            <v>0.61342930947293506</v>
          </cell>
          <cell r="G91">
            <v>0.59138237044571162</v>
          </cell>
          <cell r="H91">
            <v>0.56872323094785171</v>
          </cell>
          <cell r="I91">
            <v>0.54545736050559612</v>
          </cell>
          <cell r="J91">
            <v>0.5218660610672039</v>
          </cell>
          <cell r="K91">
            <v>0.49819569375639938</v>
          </cell>
          <cell r="L91">
            <v>0.4745242857013599</v>
          </cell>
        </row>
        <row r="92">
          <cell r="A92" t="str">
            <v>Clothes Washer RES 22 Year EUL</v>
          </cell>
          <cell r="B92" t="str">
            <v>Measure 090</v>
          </cell>
          <cell r="C92"/>
          <cell r="D92"/>
          <cell r="E92">
            <v>0.6529341073591014</v>
          </cell>
          <cell r="F92">
            <v>0.63048779370481922</v>
          </cell>
          <cell r="G92">
            <v>0.607386202167153</v>
          </cell>
          <cell r="H92">
            <v>0.58373761477507891</v>
          </cell>
          <cell r="I92">
            <v>0.55954346973462987</v>
          </cell>
          <cell r="J92">
            <v>0.53508128691299961</v>
          </cell>
          <cell r="K92">
            <v>0.51059387918260801</v>
          </cell>
          <cell r="L92">
            <v>0.48615594479340302</v>
          </cell>
        </row>
        <row r="93">
          <cell r="A93" t="str">
            <v>Clothes Washer RES 23 Year EUL</v>
          </cell>
          <cell r="B93" t="str">
            <v>Measure 091</v>
          </cell>
          <cell r="C93"/>
          <cell r="D93"/>
          <cell r="E93">
            <v>0.66999259159098556</v>
          </cell>
          <cell r="F93">
            <v>0.64649162542626049</v>
          </cell>
          <cell r="G93">
            <v>0.62240058599437997</v>
          </cell>
          <cell r="H93">
            <v>0.59782372400411266</v>
          </cell>
          <cell r="I93">
            <v>0.5727586955804258</v>
          </cell>
          <cell r="J93">
            <v>0.54747947233920835</v>
          </cell>
          <cell r="K93">
            <v>0.52222553827465112</v>
          </cell>
          <cell r="L93">
            <v>0.49706846856865688</v>
          </cell>
        </row>
        <row r="94">
          <cell r="A94" t="str">
            <v>Clothes Washer RES 24 Year EUL</v>
          </cell>
          <cell r="B94" t="str">
            <v>Measure 092</v>
          </cell>
          <cell r="C94"/>
          <cell r="D94"/>
          <cell r="E94">
            <v>0.68599642331242672</v>
          </cell>
          <cell r="F94">
            <v>0.66150600925348768</v>
          </cell>
          <cell r="G94">
            <v>0.63648669522341372</v>
          </cell>
          <cell r="H94">
            <v>0.61103894984990836</v>
          </cell>
          <cell r="I94">
            <v>0.58515688100663443</v>
          </cell>
          <cell r="J94">
            <v>0.55911113143125135</v>
          </cell>
          <cell r="K94">
            <v>0.53313806204990488</v>
          </cell>
          <cell r="L94">
            <v>0.50730631806228077</v>
          </cell>
        </row>
        <row r="95">
          <cell r="A95" t="str">
            <v>Clothes Washer RES 25 Year EUL</v>
          </cell>
          <cell r="B95" t="str">
            <v>Measure 093</v>
          </cell>
          <cell r="C95"/>
          <cell r="D95"/>
          <cell r="E95">
            <v>0.70101080713965402</v>
          </cell>
          <cell r="F95">
            <v>0.67559211848252121</v>
          </cell>
          <cell r="G95">
            <v>0.64970192106920954</v>
          </cell>
          <cell r="H95">
            <v>0.62343713527611688</v>
          </cell>
          <cell r="I95">
            <v>0.59678854009867732</v>
          </cell>
          <cell r="J95">
            <v>0.57002365520650511</v>
          </cell>
          <cell r="K95">
            <v>0.54337591154352882</v>
          </cell>
          <cell r="L95">
            <v>0.51691120547538139</v>
          </cell>
        </row>
        <row r="96">
          <cell r="A96" t="str">
            <v>Clothes Washer RES 3 Year EUL</v>
          </cell>
          <cell r="B96" t="str">
            <v>Measure 094</v>
          </cell>
          <cell r="C96"/>
          <cell r="D96"/>
          <cell r="E96">
            <v>0.11727319236457517</v>
          </cell>
          <cell r="F96">
            <v>0.11604864874789148</v>
          </cell>
          <cell r="G96">
            <v>0.11462063415620985</v>
          </cell>
          <cell r="H96">
            <v>0.11284325609350895</v>
          </cell>
          <cell r="I96">
            <v>0.11063259530527436</v>
          </cell>
          <cell r="J96">
            <v>0.10741513446896092</v>
          </cell>
          <cell r="K96">
            <v>0.10347182389628108</v>
          </cell>
          <cell r="L96">
            <v>9.8703707634994892E-2</v>
          </cell>
        </row>
        <row r="97">
          <cell r="A97" t="str">
            <v>Clothes Washer RES 4 Year EUL</v>
          </cell>
          <cell r="B97" t="str">
            <v>Measure 095</v>
          </cell>
          <cell r="C97"/>
          <cell r="D97"/>
          <cell r="E97">
            <v>0.15555344663405785</v>
          </cell>
          <cell r="F97">
            <v>0.15372605741531747</v>
          </cell>
          <cell r="G97">
            <v>0.1515062273128101</v>
          </cell>
          <cell r="H97">
            <v>0.14891284957475703</v>
          </cell>
          <cell r="I97">
            <v>0.14509254313638692</v>
          </cell>
          <cell r="J97">
            <v>0.14035741705288135</v>
          </cell>
          <cell r="K97">
            <v>0.13477330111624294</v>
          </cell>
          <cell r="L97">
            <v>0.12883083241968118</v>
          </cell>
        </row>
        <row r="98">
          <cell r="A98" t="str">
            <v>Clothes Washer RES 5 Year EUL</v>
          </cell>
          <cell r="B98" t="str">
            <v>Measure 096</v>
          </cell>
          <cell r="C98"/>
          <cell r="D98"/>
          <cell r="E98">
            <v>0.19323085530148384</v>
          </cell>
          <cell r="F98">
            <v>0.19061165057191773</v>
          </cell>
          <cell r="G98">
            <v>0.18757582079405818</v>
          </cell>
          <cell r="H98">
            <v>0.18337279740586956</v>
          </cell>
          <cell r="I98">
            <v>0.1780348257203074</v>
          </cell>
          <cell r="J98">
            <v>0.17165889427284331</v>
          </cell>
          <cell r="K98">
            <v>0.16490042590092929</v>
          </cell>
          <cell r="L98">
            <v>0.15771620897118788</v>
          </cell>
        </row>
        <row r="99">
          <cell r="A99" t="str">
            <v>Clothes Washer RES 6 Year EUL</v>
          </cell>
          <cell r="B99" t="str">
            <v>Measure 097</v>
          </cell>
          <cell r="C99"/>
          <cell r="D99"/>
          <cell r="E99">
            <v>0.2301164484580841</v>
          </cell>
          <cell r="F99">
            <v>0.22668124405316584</v>
          </cell>
          <cell r="G99">
            <v>0.22203576862517072</v>
          </cell>
          <cell r="H99">
            <v>0.21631507998979005</v>
          </cell>
          <cell r="I99">
            <v>0.20933630294026931</v>
          </cell>
          <cell r="J99">
            <v>0.20178601905752958</v>
          </cell>
          <cell r="K99">
            <v>0.19378580245243598</v>
          </cell>
          <cell r="L99">
            <v>0.18527907809121208</v>
          </cell>
        </row>
        <row r="100">
          <cell r="A100" t="str">
            <v>Clothes Washer RES 7 Year EUL</v>
          </cell>
          <cell r="B100" t="str">
            <v>Measure 098</v>
          </cell>
          <cell r="C100"/>
          <cell r="D100"/>
          <cell r="E100">
            <v>0.26618604193933221</v>
          </cell>
          <cell r="F100">
            <v>0.26114119188427842</v>
          </cell>
          <cell r="G100">
            <v>0.25497805120909128</v>
          </cell>
          <cell r="H100">
            <v>0.24761655720975193</v>
          </cell>
          <cell r="I100">
            <v>0.23946342772495557</v>
          </cell>
          <cell r="J100">
            <v>0.23067139560903627</v>
          </cell>
          <cell r="K100">
            <v>0.22134867157246024</v>
          </cell>
          <cell r="L100">
            <v>0.21175122566116567</v>
          </cell>
        </row>
        <row r="101">
          <cell r="A101" t="str">
            <v>Clothes Washer RES 8 Year EUL</v>
          </cell>
          <cell r="B101" t="str">
            <v>Measure 099</v>
          </cell>
          <cell r="C101"/>
          <cell r="D101"/>
          <cell r="E101">
            <v>0.30064598977044477</v>
          </cell>
          <cell r="F101">
            <v>0.29408347446819882</v>
          </cell>
          <cell r="G101">
            <v>0.28627952842905313</v>
          </cell>
          <cell r="H101">
            <v>0.27774368199443822</v>
          </cell>
          <cell r="I101">
            <v>0.26834880427646224</v>
          </cell>
          <cell r="J101">
            <v>0.25823426472906047</v>
          </cell>
          <cell r="K101">
            <v>0.24782081914241375</v>
          </cell>
          <cell r="L101">
            <v>0.23702890171416258</v>
          </cell>
        </row>
        <row r="102">
          <cell r="A102" t="str">
            <v>Clothes Washer RES 9 Year EUL</v>
          </cell>
          <cell r="B102" t="str">
            <v>Measure 100</v>
          </cell>
          <cell r="C102"/>
          <cell r="D102"/>
          <cell r="E102">
            <v>0.33358827235436522</v>
          </cell>
          <cell r="F102">
            <v>0.32538495168816078</v>
          </cell>
          <cell r="G102">
            <v>0.31640665321373945</v>
          </cell>
          <cell r="H102">
            <v>0.30662905854594491</v>
          </cell>
          <cell r="I102">
            <v>0.2959116733964865</v>
          </cell>
          <cell r="J102">
            <v>0.284706412299014</v>
          </cell>
          <cell r="K102">
            <v>0.27309849519541068</v>
          </cell>
          <cell r="L102">
            <v>0.26130634116932683</v>
          </cell>
        </row>
        <row r="103">
          <cell r="A103" t="str">
            <v>Color TV RES 1 Year EUL</v>
          </cell>
          <cell r="B103" t="str">
            <v>Measure 101</v>
          </cell>
          <cell r="C103"/>
          <cell r="D103"/>
          <cell r="E103">
            <v>3.6138263938592374E-2</v>
          </cell>
          <cell r="F103">
            <v>3.5792845403323899E-2</v>
          </cell>
          <cell r="G103">
            <v>3.5403436483213549E-2</v>
          </cell>
          <cell r="H103">
            <v>3.5068958317142088E-2</v>
          </cell>
          <cell r="I103">
            <v>3.4531430404488521E-2</v>
          </cell>
          <cell r="J103">
            <v>3.3816457084466463E-2</v>
          </cell>
          <cell r="K103">
            <v>3.3078120991298206E-2</v>
          </cell>
          <cell r="L103">
            <v>3.1601881746820951E-2</v>
          </cell>
        </row>
        <row r="104">
          <cell r="A104" t="str">
            <v>Color TV RES 10 Year EUL</v>
          </cell>
          <cell r="B104" t="str">
            <v>Measure 102</v>
          </cell>
          <cell r="C104"/>
          <cell r="D104"/>
          <cell r="E104">
            <v>0.33434350689312503</v>
          </cell>
          <cell r="F104">
            <v>0.32583284758881387</v>
          </cell>
          <cell r="G104">
            <v>0.31652952835605447</v>
          </cell>
          <cell r="H104">
            <v>0.3064018901186597</v>
          </cell>
          <cell r="I104">
            <v>0.2956096336647992</v>
          </cell>
          <cell r="J104">
            <v>0.28425886311968901</v>
          </cell>
          <cell r="K104">
            <v>0.27270683521551314</v>
          </cell>
          <cell r="L104">
            <v>0.26101324363507811</v>
          </cell>
        </row>
        <row r="105">
          <cell r="A105" t="str">
            <v>Color TV RES 11 Year EUL</v>
          </cell>
          <cell r="B105" t="str">
            <v>Measure 103</v>
          </cell>
          <cell r="C105"/>
          <cell r="D105"/>
          <cell r="E105">
            <v>0.36197111152740619</v>
          </cell>
          <cell r="F105">
            <v>0.35232237375937842</v>
          </cell>
          <cell r="G105">
            <v>0.34180532660187318</v>
          </cell>
          <cell r="H105">
            <v>0.33067859198194111</v>
          </cell>
          <cell r="I105">
            <v>0.31879029352417748</v>
          </cell>
          <cell r="J105">
            <v>0.30652329229997954</v>
          </cell>
          <cell r="K105">
            <v>0.29409136462637636</v>
          </cell>
          <cell r="L105">
            <v>0.28155275874370256</v>
          </cell>
        </row>
        <row r="106">
          <cell r="A106" t="str">
            <v>Color TV RES 12 Year EUL</v>
          </cell>
          <cell r="B106" t="str">
            <v>Measure 104</v>
          </cell>
          <cell r="C106"/>
          <cell r="D106"/>
          <cell r="E106">
            <v>0.38846063769797073</v>
          </cell>
          <cell r="F106">
            <v>0.37759817200519719</v>
          </cell>
          <cell r="G106">
            <v>0.36608202846515481</v>
          </cell>
          <cell r="H106">
            <v>0.35385925184131961</v>
          </cell>
          <cell r="I106">
            <v>0.34105472270446813</v>
          </cell>
          <cell r="J106">
            <v>0.32790782171084276</v>
          </cell>
          <cell r="K106">
            <v>0.31463087973500081</v>
          </cell>
          <cell r="L106">
            <v>0.30128075728222847</v>
          </cell>
        </row>
        <row r="107">
          <cell r="A107" t="str">
            <v>Color TV RES 13 Year EUL</v>
          </cell>
          <cell r="B107" t="str">
            <v>Measure 105</v>
          </cell>
          <cell r="C107"/>
          <cell r="D107"/>
          <cell r="E107">
            <v>0.41373643594378962</v>
          </cell>
          <cell r="F107">
            <v>0.40187487386847864</v>
          </cell>
          <cell r="G107">
            <v>0.38926268832453309</v>
          </cell>
          <cell r="H107">
            <v>0.37612368102161015</v>
          </cell>
          <cell r="I107">
            <v>0.36243925211533123</v>
          </cell>
          <cell r="J107">
            <v>0.34844733681946716</v>
          </cell>
          <cell r="K107">
            <v>0.33435887827352667</v>
          </cell>
          <cell r="L107">
            <v>0.32022940464303529</v>
          </cell>
        </row>
        <row r="108">
          <cell r="A108" t="str">
            <v>Color TV RES 14 Year EUL</v>
          </cell>
          <cell r="B108" t="str">
            <v>Measure 106</v>
          </cell>
          <cell r="C108"/>
          <cell r="D108"/>
          <cell r="E108">
            <v>0.43801313780707107</v>
          </cell>
          <cell r="F108">
            <v>0.42505553372785715</v>
          </cell>
          <cell r="G108">
            <v>0.41152711750482374</v>
          </cell>
          <cell r="H108">
            <v>0.39750821043247336</v>
          </cell>
          <cell r="I108">
            <v>0.38297876722395569</v>
          </cell>
          <cell r="J108">
            <v>0.36817533535799318</v>
          </cell>
          <cell r="K108">
            <v>0.3533075256343336</v>
          </cell>
          <cell r="L108">
            <v>0.33800653885900939</v>
          </cell>
        </row>
        <row r="109">
          <cell r="A109" t="str">
            <v>Color TV RES 15 Year EUL</v>
          </cell>
          <cell r="B109" t="str">
            <v>Measure 107</v>
          </cell>
          <cell r="C109"/>
          <cell r="D109"/>
          <cell r="E109">
            <v>0.46119379766644952</v>
          </cell>
          <cell r="F109">
            <v>0.44731996290814757</v>
          </cell>
          <cell r="G109">
            <v>0.43291164691568684</v>
          </cell>
          <cell r="H109">
            <v>0.41804772554109781</v>
          </cell>
          <cell r="I109">
            <v>0.40270676576248166</v>
          </cell>
          <cell r="J109">
            <v>0.38712398271879994</v>
          </cell>
          <cell r="K109">
            <v>0.37108465985030759</v>
          </cell>
          <cell r="L109">
            <v>0.35468458953540882</v>
          </cell>
        </row>
        <row r="110">
          <cell r="A110" t="str">
            <v>Color TV RES 16 Year EUL</v>
          </cell>
          <cell r="B110" t="str">
            <v>Measure 108</v>
          </cell>
          <cell r="C110"/>
          <cell r="D110"/>
          <cell r="E110">
            <v>0.48345822684674011</v>
          </cell>
          <cell r="F110">
            <v>0.46870449231901085</v>
          </cell>
          <cell r="G110">
            <v>0.45345116202431146</v>
          </cell>
          <cell r="H110">
            <v>0.43777572407962384</v>
          </cell>
          <cell r="I110">
            <v>0.42165541312328852</v>
          </cell>
          <cell r="J110">
            <v>0.40490111693477415</v>
          </cell>
          <cell r="K110">
            <v>0.38776271052670702</v>
          </cell>
          <cell r="L110">
            <v>0.37033150826737171</v>
          </cell>
        </row>
        <row r="111">
          <cell r="A111" t="str">
            <v>Color TV RES 17 Year EUL</v>
          </cell>
          <cell r="B111" t="str">
            <v>Measure 109</v>
          </cell>
          <cell r="C111"/>
          <cell r="D111"/>
          <cell r="E111">
            <v>0.504842756257603</v>
          </cell>
          <cell r="F111">
            <v>0.48924400742763519</v>
          </cell>
          <cell r="G111">
            <v>0.47317916056283732</v>
          </cell>
          <cell r="H111">
            <v>0.45672437144043043</v>
          </cell>
          <cell r="I111">
            <v>0.43943254733926257</v>
          </cell>
          <cell r="J111">
            <v>0.42157916761117353</v>
          </cell>
          <cell r="K111">
            <v>0.40340962925867008</v>
          </cell>
          <cell r="L111">
            <v>0.38501104549597015</v>
          </cell>
        </row>
        <row r="112">
          <cell r="A112" t="str">
            <v>Color TV RES 18 Year EUL</v>
          </cell>
          <cell r="B112" t="str">
            <v>Measure 110</v>
          </cell>
          <cell r="C112"/>
          <cell r="D112"/>
          <cell r="E112">
            <v>0.52538227136622773</v>
          </cell>
          <cell r="F112">
            <v>0.50897200596616121</v>
          </cell>
          <cell r="G112">
            <v>0.49212780792364408</v>
          </cell>
          <cell r="H112">
            <v>0.47450150565640464</v>
          </cell>
          <cell r="I112">
            <v>0.45611059801566201</v>
          </cell>
          <cell r="J112">
            <v>0.43722608634313642</v>
          </cell>
          <cell r="K112">
            <v>0.4180891664872684</v>
          </cell>
          <cell r="L112">
            <v>0.39878301024744622</v>
          </cell>
        </row>
        <row r="113">
          <cell r="A113" t="str">
            <v>Color TV RES 19 Year EUL</v>
          </cell>
          <cell r="B113" t="str">
            <v>Measure 111</v>
          </cell>
          <cell r="C113"/>
          <cell r="D113"/>
          <cell r="E113">
            <v>0.54511026990475364</v>
          </cell>
          <cell r="F113">
            <v>0.52792065332696803</v>
          </cell>
          <cell r="G113">
            <v>0.50990494213961823</v>
          </cell>
          <cell r="H113">
            <v>0.49117955633280413</v>
          </cell>
          <cell r="I113">
            <v>0.47175751674762501</v>
          </cell>
          <cell r="J113">
            <v>0.45190562357173497</v>
          </cell>
          <cell r="K113">
            <v>0.43186113123874448</v>
          </cell>
          <cell r="L113">
            <v>0.41170351381389342</v>
          </cell>
        </row>
        <row r="114">
          <cell r="A114" t="str">
            <v>Color TV RES 2 Year EUL</v>
          </cell>
          <cell r="B114" t="str">
            <v>Measure 112</v>
          </cell>
          <cell r="C114"/>
          <cell r="D114"/>
          <cell r="E114">
            <v>7.1931109341916266E-2</v>
          </cell>
          <cell r="F114">
            <v>7.1196281886537441E-2</v>
          </cell>
          <cell r="G114">
            <v>7.0472394800355651E-2</v>
          </cell>
          <cell r="H114">
            <v>6.9600388721630602E-2</v>
          </cell>
          <cell r="I114">
            <v>6.834788748895497E-2</v>
          </cell>
          <cell r="J114">
            <v>6.6894578075764682E-2</v>
          </cell>
          <cell r="K114">
            <v>6.4680002738119177E-2</v>
          </cell>
          <cell r="L114">
            <v>6.1811579635708137E-2</v>
          </cell>
        </row>
        <row r="115">
          <cell r="A115" t="str">
            <v>Color TV RES 20 Year EUL</v>
          </cell>
          <cell r="B115" t="str">
            <v>Measure 113</v>
          </cell>
          <cell r="C115"/>
          <cell r="D115"/>
          <cell r="E115">
            <v>0.56405891726556034</v>
          </cell>
          <cell r="F115">
            <v>0.54569778754294207</v>
          </cell>
          <cell r="G115">
            <v>0.52658299281601761</v>
          </cell>
          <cell r="H115">
            <v>0.50682647506476719</v>
          </cell>
          <cell r="I115">
            <v>0.48643705397622333</v>
          </cell>
          <cell r="J115">
            <v>0.46567758832321088</v>
          </cell>
          <cell r="K115">
            <v>0.44478163480519173</v>
          </cell>
          <cell r="L115">
            <v>0.4238251983682112</v>
          </cell>
        </row>
        <row r="116">
          <cell r="A116" t="str">
            <v>Color TV RES 21 Year EUL</v>
          </cell>
          <cell r="B116" t="str">
            <v>Measure 114</v>
          </cell>
          <cell r="C116"/>
          <cell r="D116"/>
          <cell r="E116">
            <v>0.5818360514815345</v>
          </cell>
          <cell r="F116">
            <v>0.56237583821934156</v>
          </cell>
          <cell r="G116">
            <v>0.54222991154798061</v>
          </cell>
          <cell r="H116">
            <v>0.52150601229336546</v>
          </cell>
          <cell r="I116">
            <v>0.50020901872769941</v>
          </cell>
          <cell r="J116">
            <v>0.47859809188965829</v>
          </cell>
          <cell r="K116">
            <v>0.45690331935950934</v>
          </cell>
          <cell r="L116">
            <v>0.43519745144478272</v>
          </cell>
        </row>
        <row r="117">
          <cell r="A117" t="str">
            <v>Color TV RES 22 Year EUL</v>
          </cell>
          <cell r="B117" t="str">
            <v>Measure 115</v>
          </cell>
          <cell r="C117"/>
          <cell r="D117"/>
          <cell r="E117">
            <v>0.59851410215793388</v>
          </cell>
          <cell r="F117">
            <v>0.57802275695130434</v>
          </cell>
          <cell r="G117">
            <v>0.556909448776579</v>
          </cell>
          <cell r="H117">
            <v>0.53527797704484148</v>
          </cell>
          <cell r="I117">
            <v>0.51312952229414666</v>
          </cell>
          <cell r="J117">
            <v>0.49071977644397585</v>
          </cell>
          <cell r="K117">
            <v>0.46827557243608114</v>
          </cell>
          <cell r="L117">
            <v>0.4458666071597388</v>
          </cell>
        </row>
        <row r="118">
          <cell r="A118" t="str">
            <v>Color TV RES 23 Year EUL</v>
          </cell>
          <cell r="B118" t="str">
            <v>Measure 116</v>
          </cell>
          <cell r="C118"/>
          <cell r="D118"/>
          <cell r="E118">
            <v>0.61416102088989677</v>
          </cell>
          <cell r="F118">
            <v>0.59270229417990294</v>
          </cell>
          <cell r="G118">
            <v>0.57068141352805513</v>
          </cell>
          <cell r="H118">
            <v>0.54819848061128884</v>
          </cell>
          <cell r="I118">
            <v>0.52525120684846449</v>
          </cell>
          <cell r="J118">
            <v>0.50209202952054743</v>
          </cell>
          <cell r="K118">
            <v>0.47894472815103706</v>
          </cell>
          <cell r="L118">
            <v>0.45587613499063862</v>
          </cell>
        </row>
        <row r="119">
          <cell r="A119" t="str">
            <v>Color TV RES 24 Year EUL</v>
          </cell>
          <cell r="B119" t="str">
            <v>Measure 117</v>
          </cell>
          <cell r="C119"/>
          <cell r="D119"/>
          <cell r="E119">
            <v>0.62884055811849526</v>
          </cell>
          <cell r="F119">
            <v>0.60647425893137918</v>
          </cell>
          <cell r="G119">
            <v>0.58360191709450238</v>
          </cell>
          <cell r="H119">
            <v>0.56032016516560657</v>
          </cell>
          <cell r="I119">
            <v>0.53662345992503602</v>
          </cell>
          <cell r="J119">
            <v>0.5127611852355034</v>
          </cell>
          <cell r="K119">
            <v>0.48895425598193676</v>
          </cell>
          <cell r="L119">
            <v>0.46526681688471844</v>
          </cell>
        </row>
        <row r="120">
          <cell r="A120" t="str">
            <v>Color TV RES 25 Year EUL</v>
          </cell>
          <cell r="B120" t="str">
            <v>Measure 118</v>
          </cell>
          <cell r="C120"/>
          <cell r="D120"/>
          <cell r="E120">
            <v>0.64261252286997139</v>
          </cell>
          <cell r="F120">
            <v>0.61939476249782621</v>
          </cell>
          <cell r="G120">
            <v>0.59572360164881999</v>
          </cell>
          <cell r="H120">
            <v>0.57169241824217809</v>
          </cell>
          <cell r="I120">
            <v>0.5472926156399921</v>
          </cell>
          <cell r="J120">
            <v>0.52277071306640333</v>
          </cell>
          <cell r="K120">
            <v>0.49834493787601675</v>
          </cell>
          <cell r="L120">
            <v>0.47407691341730118</v>
          </cell>
        </row>
        <row r="121">
          <cell r="A121" t="str">
            <v>Color TV RES 3 Year EUL</v>
          </cell>
          <cell r="B121" t="str">
            <v>Measure 119</v>
          </cell>
          <cell r="C121"/>
          <cell r="D121"/>
          <cell r="E121">
            <v>0.10733454582512983</v>
          </cell>
          <cell r="F121">
            <v>0.10626524020367957</v>
          </cell>
          <cell r="G121">
            <v>0.10500382520484419</v>
          </cell>
          <cell r="H121">
            <v>0.10341684580609706</v>
          </cell>
          <cell r="I121">
            <v>0.10142600848025318</v>
          </cell>
          <cell r="J121">
            <v>9.8496459822585619E-2</v>
          </cell>
          <cell r="K121">
            <v>9.4889700627006371E-2</v>
          </cell>
          <cell r="L121">
            <v>9.0513994270599876E-2</v>
          </cell>
        </row>
        <row r="122">
          <cell r="A122" t="str">
            <v>Color TV RES 4 Year EUL</v>
          </cell>
          <cell r="B122" t="str">
            <v>Measure 120</v>
          </cell>
          <cell r="C122"/>
          <cell r="D122"/>
          <cell r="E122">
            <v>0.14240350414227193</v>
          </cell>
          <cell r="F122">
            <v>0.14079667060816806</v>
          </cell>
          <cell r="G122">
            <v>0.13882028228931062</v>
          </cell>
          <cell r="H122">
            <v>0.13649496679739526</v>
          </cell>
          <cell r="I122">
            <v>0.13302789022707417</v>
          </cell>
          <cell r="J122">
            <v>0.12870615771147281</v>
          </cell>
          <cell r="K122">
            <v>0.12359211526189806</v>
          </cell>
          <cell r="L122">
            <v>0.1181415989048811</v>
          </cell>
        </row>
        <row r="123">
          <cell r="A123" t="str">
            <v>Color TV RES 5 Year EUL</v>
          </cell>
          <cell r="B123" t="str">
            <v>Measure 121</v>
          </cell>
          <cell r="C123"/>
          <cell r="D123"/>
          <cell r="E123">
            <v>0.17693493454676046</v>
          </cell>
          <cell r="F123">
            <v>0.17461312769263454</v>
          </cell>
          <cell r="G123">
            <v>0.17189840328060882</v>
          </cell>
          <cell r="H123">
            <v>0.16809684854421625</v>
          </cell>
          <cell r="I123">
            <v>0.16323758811596134</v>
          </cell>
          <cell r="J123">
            <v>0.15740857234636454</v>
          </cell>
          <cell r="K123">
            <v>0.15121971989617933</v>
          </cell>
          <cell r="L123">
            <v>0.14463112507544565</v>
          </cell>
        </row>
        <row r="124">
          <cell r="A124" t="str">
            <v>Color TV RES 6 Year EUL</v>
          </cell>
          <cell r="B124" t="str">
            <v>Measure 122</v>
          </cell>
          <cell r="C124"/>
          <cell r="D124"/>
          <cell r="E124">
            <v>0.21075139163122691</v>
          </cell>
          <cell r="F124">
            <v>0.20769124868393268</v>
          </cell>
          <cell r="G124">
            <v>0.20350028502742981</v>
          </cell>
          <cell r="H124">
            <v>0.19830654643310341</v>
          </cell>
          <cell r="I124">
            <v>0.1919400027508531</v>
          </cell>
          <cell r="J124">
            <v>0.18503617698064576</v>
          </cell>
          <cell r="K124">
            <v>0.1777092460667439</v>
          </cell>
          <cell r="L124">
            <v>0.16990692332126445</v>
          </cell>
        </row>
        <row r="125">
          <cell r="A125" t="str">
            <v>Color TV RES 7 Year EUL</v>
          </cell>
          <cell r="B125" t="str">
            <v>Measure 123</v>
          </cell>
          <cell r="C125"/>
          <cell r="D125"/>
          <cell r="E125">
            <v>0.24382951262252517</v>
          </cell>
          <cell r="F125">
            <v>0.23929313043075368</v>
          </cell>
          <cell r="G125">
            <v>0.23370998291631692</v>
          </cell>
          <cell r="H125">
            <v>0.2270089610679952</v>
          </cell>
          <cell r="I125">
            <v>0.21956760738513431</v>
          </cell>
          <cell r="J125">
            <v>0.21152570315121033</v>
          </cell>
          <cell r="K125">
            <v>0.20298504431256262</v>
          </cell>
          <cell r="L125">
            <v>0.19418362518454599</v>
          </cell>
        </row>
        <row r="126">
          <cell r="A126" t="str">
            <v>Color TV RES 8 Year EUL</v>
          </cell>
          <cell r="B126" t="str">
            <v>Measure 124</v>
          </cell>
          <cell r="C126"/>
          <cell r="D126"/>
          <cell r="E126">
            <v>0.27543139436934605</v>
          </cell>
          <cell r="F126">
            <v>0.26950282831964079</v>
          </cell>
          <cell r="G126">
            <v>0.26241239755120865</v>
          </cell>
          <cell r="H126">
            <v>0.25463656570227639</v>
          </cell>
          <cell r="I126">
            <v>0.24605713355569883</v>
          </cell>
          <cell r="J126">
            <v>0.23680150139702916</v>
          </cell>
          <cell r="K126">
            <v>0.22726174617584408</v>
          </cell>
          <cell r="L126">
            <v>0.21736428504392433</v>
          </cell>
        </row>
        <row r="127">
          <cell r="A127" t="str">
            <v>Color TV RES 9 Year EUL</v>
          </cell>
          <cell r="B127" t="str">
            <v>Measure 125</v>
          </cell>
          <cell r="C127"/>
          <cell r="D127"/>
          <cell r="E127">
            <v>0.30564109225823327</v>
          </cell>
          <cell r="F127">
            <v>0.2982052429545326</v>
          </cell>
          <cell r="G127">
            <v>0.29004000218548998</v>
          </cell>
          <cell r="H127">
            <v>0.28112609187284093</v>
          </cell>
          <cell r="I127">
            <v>0.27133293180151757</v>
          </cell>
          <cell r="J127">
            <v>0.26107820326031056</v>
          </cell>
          <cell r="K127">
            <v>0.25044240603522255</v>
          </cell>
          <cell r="L127">
            <v>0.23962871422421494</v>
          </cell>
        </row>
        <row r="128">
          <cell r="A128" t="str">
            <v>Cooking RES 1 Year EUL</v>
          </cell>
          <cell r="B128" t="str">
            <v>Measure 126</v>
          </cell>
          <cell r="C128"/>
          <cell r="D128"/>
          <cell r="E128">
            <v>4.1432725704281928E-2</v>
          </cell>
          <cell r="F128">
            <v>4.0919370396233681E-2</v>
          </cell>
          <cell r="G128">
            <v>4.0382577111354831E-2</v>
          </cell>
          <cell r="H128">
            <v>3.9907076730125862E-2</v>
          </cell>
          <cell r="I128">
            <v>3.9208673593538711E-2</v>
          </cell>
          <cell r="J128">
            <v>3.833379753246928E-2</v>
          </cell>
          <cell r="K128">
            <v>3.7439436216803249E-2</v>
          </cell>
          <cell r="L128">
            <v>3.5769093205827898E-2</v>
          </cell>
        </row>
        <row r="129">
          <cell r="A129" t="str">
            <v>Cooking RES 10 Year EUL</v>
          </cell>
          <cell r="B129" t="str">
            <v>Measure 127</v>
          </cell>
          <cell r="C129"/>
          <cell r="D129"/>
          <cell r="E129">
            <v>0.38009303316280885</v>
          </cell>
          <cell r="F129">
            <v>0.3699358288433704</v>
          </cell>
          <cell r="G129">
            <v>0.3589998286679586</v>
          </cell>
          <cell r="H129">
            <v>0.34723217680527668</v>
          </cell>
          <cell r="I129">
            <v>0.33480235527452479</v>
          </cell>
          <cell r="J129">
            <v>0.32183411537750856</v>
          </cell>
          <cell r="K129">
            <v>0.30869754724874476</v>
          </cell>
          <cell r="L129">
            <v>0.29545375239793553</v>
          </cell>
        </row>
        <row r="130">
          <cell r="A130" t="str">
            <v>Cooking RES 11 Year EUL</v>
          </cell>
          <cell r="B130" t="str">
            <v>Measure 128</v>
          </cell>
          <cell r="C130"/>
          <cell r="D130"/>
          <cell r="E130">
            <v>0.41136855454765237</v>
          </cell>
          <cell r="F130">
            <v>0.39991919906419227</v>
          </cell>
          <cell r="G130">
            <v>0.38761475391663142</v>
          </cell>
          <cell r="H130">
            <v>0.37470943200465068</v>
          </cell>
          <cell r="I130">
            <v>0.3610427889710473</v>
          </cell>
          <cell r="J130">
            <v>0.34703134478121406</v>
          </cell>
          <cell r="K130">
            <v>0.33289318861473882</v>
          </cell>
          <cell r="L130">
            <v>0.31868775589165144</v>
          </cell>
        </row>
        <row r="131">
          <cell r="A131" t="str">
            <v>Cooking RES 12 Year EUL</v>
          </cell>
          <cell r="B131" t="str">
            <v>Measure 129</v>
          </cell>
          <cell r="C131"/>
          <cell r="D131"/>
          <cell r="E131">
            <v>0.44135192476847401</v>
          </cell>
          <cell r="F131">
            <v>0.42853412431286508</v>
          </cell>
          <cell r="G131">
            <v>0.41509200911600552</v>
          </cell>
          <cell r="H131">
            <v>0.40094986570117319</v>
          </cell>
          <cell r="I131">
            <v>0.38624001837475275</v>
          </cell>
          <cell r="J131">
            <v>0.37122698614720806</v>
          </cell>
          <cell r="K131">
            <v>0.35612719210845467</v>
          </cell>
          <cell r="L131">
            <v>0.34099847253293025</v>
          </cell>
        </row>
        <row r="132">
          <cell r="A132" t="str">
            <v>Cooking RES 13 Year EUL</v>
          </cell>
          <cell r="B132" t="str">
            <v>Measure 130</v>
          </cell>
          <cell r="C132"/>
          <cell r="D132"/>
          <cell r="E132">
            <v>0.469966850017147</v>
          </cell>
          <cell r="F132">
            <v>0.45601137951223902</v>
          </cell>
          <cell r="G132">
            <v>0.44133244281252804</v>
          </cell>
          <cell r="H132">
            <v>0.42614709510487864</v>
          </cell>
          <cell r="I132">
            <v>0.41043565974074681</v>
          </cell>
          <cell r="J132">
            <v>0.39446098964092396</v>
          </cell>
          <cell r="K132">
            <v>0.37843790874973349</v>
          </cell>
          <cell r="L132">
            <v>0.36242271844030838</v>
          </cell>
        </row>
        <row r="133">
          <cell r="A133" t="str">
            <v>Cooking RES 14 Year EUL</v>
          </cell>
          <cell r="B133" t="str">
            <v>Measure 131</v>
          </cell>
          <cell r="C133"/>
          <cell r="D133"/>
          <cell r="E133">
            <v>0.49744410521652105</v>
          </cell>
          <cell r="F133">
            <v>0.48225181320876176</v>
          </cell>
          <cell r="G133">
            <v>0.46652967221623359</v>
          </cell>
          <cell r="H133">
            <v>0.45034273647087253</v>
          </cell>
          <cell r="I133">
            <v>0.43366966323446277</v>
          </cell>
          <cell r="J133">
            <v>0.41677170628220284</v>
          </cell>
          <cell r="K133">
            <v>0.39986215465711167</v>
          </cell>
          <cell r="L133">
            <v>0.38252239562144941</v>
          </cell>
        </row>
        <row r="134">
          <cell r="A134" t="str">
            <v>Cooking RES 15 Year EUL</v>
          </cell>
          <cell r="B134" t="str">
            <v>Measure 132</v>
          </cell>
          <cell r="C134"/>
          <cell r="D134"/>
          <cell r="E134">
            <v>0.52368453891304356</v>
          </cell>
          <cell r="F134">
            <v>0.50744904261246715</v>
          </cell>
          <cell r="G134">
            <v>0.49072531358222748</v>
          </cell>
          <cell r="H134">
            <v>0.47357673996458849</v>
          </cell>
          <cell r="I134">
            <v>0.45598037987574147</v>
          </cell>
          <cell r="J134">
            <v>0.43819595218958096</v>
          </cell>
          <cell r="K134">
            <v>0.41996183183825259</v>
          </cell>
          <cell r="L134">
            <v>0.40137939644811327</v>
          </cell>
        </row>
        <row r="135">
          <cell r="A135" t="str">
            <v>Cooking RES 16 Year EUL</v>
          </cell>
          <cell r="B135" t="str">
            <v>Measure 133</v>
          </cell>
          <cell r="C135"/>
          <cell r="D135"/>
          <cell r="E135">
            <v>0.54888176831674906</v>
          </cell>
          <cell r="F135">
            <v>0.53164468397846121</v>
          </cell>
          <cell r="G135">
            <v>0.51395931707594344</v>
          </cell>
          <cell r="H135">
            <v>0.49588745660586736</v>
          </cell>
          <cell r="I135">
            <v>0.47740462578311971</v>
          </cell>
          <cell r="J135">
            <v>0.45829562937072188</v>
          </cell>
          <cell r="K135">
            <v>0.43881883266491639</v>
          </cell>
          <cell r="L135">
            <v>0.41907055023989842</v>
          </cell>
        </row>
        <row r="136">
          <cell r="A136" t="str">
            <v>Cooking RES 17 Year EUL</v>
          </cell>
          <cell r="B136" t="str">
            <v>Measure 134</v>
          </cell>
          <cell r="C136"/>
          <cell r="D136"/>
          <cell r="E136">
            <v>0.57307740968274312</v>
          </cell>
          <cell r="F136">
            <v>0.55487868747217717</v>
          </cell>
          <cell r="G136">
            <v>0.53627003371722226</v>
          </cell>
          <cell r="H136">
            <v>0.51731170251324554</v>
          </cell>
          <cell r="I136">
            <v>0.49750430296426063</v>
          </cell>
          <cell r="J136">
            <v>0.4771526301973858</v>
          </cell>
          <cell r="K136">
            <v>0.45650998645670166</v>
          </cell>
          <cell r="L136">
            <v>0.43566793629092115</v>
          </cell>
        </row>
        <row r="137">
          <cell r="A137" t="str">
            <v>Cooking RES 18 Year EUL</v>
          </cell>
          <cell r="B137" t="str">
            <v>Measure 135</v>
          </cell>
          <cell r="C137"/>
          <cell r="D137"/>
          <cell r="E137">
            <v>0.59631141317645908</v>
          </cell>
          <cell r="F137">
            <v>0.57718940411345587</v>
          </cell>
          <cell r="G137">
            <v>0.55769427962460039</v>
          </cell>
          <cell r="H137">
            <v>0.53741137969438657</v>
          </cell>
          <cell r="I137">
            <v>0.51636130379092449</v>
          </cell>
          <cell r="J137">
            <v>0.49484378398917089</v>
          </cell>
          <cell r="K137">
            <v>0.47310737250772456</v>
          </cell>
          <cell r="L137">
            <v>0.45123917754340531</v>
          </cell>
        </row>
        <row r="138">
          <cell r="A138" t="str">
            <v>Cooking RES 19 Year EUL</v>
          </cell>
          <cell r="B138" t="str">
            <v>Measure 136</v>
          </cell>
          <cell r="C138"/>
          <cell r="D138"/>
          <cell r="E138">
            <v>0.6186221298177379</v>
          </cell>
          <cell r="F138">
            <v>0.59861365002083422</v>
          </cell>
          <cell r="G138">
            <v>0.57779395680574153</v>
          </cell>
          <cell r="H138">
            <v>0.55626838052105054</v>
          </cell>
          <cell r="I138">
            <v>0.53405245758270981</v>
          </cell>
          <cell r="J138">
            <v>0.51144117004019374</v>
          </cell>
          <cell r="K138">
            <v>0.48867861376020855</v>
          </cell>
          <cell r="L138">
            <v>0.4658477161047001</v>
          </cell>
        </row>
        <row r="139">
          <cell r="A139" t="str">
            <v>Cooking RES 2 Year EUL</v>
          </cell>
          <cell r="B139" t="str">
            <v>Measure 137</v>
          </cell>
          <cell r="C139"/>
          <cell r="D139"/>
          <cell r="E139">
            <v>8.2352096100515595E-2</v>
          </cell>
          <cell r="F139">
            <v>8.1301947507588526E-2</v>
          </cell>
          <cell r="G139">
            <v>8.0289653841480693E-2</v>
          </cell>
          <cell r="H139">
            <v>7.911575032366458E-2</v>
          </cell>
          <cell r="I139">
            <v>7.7542471126007984E-2</v>
          </cell>
          <cell r="J139">
            <v>7.5773233749272528E-2</v>
          </cell>
          <cell r="K139">
            <v>7.3208529422631174E-2</v>
          </cell>
          <cell r="L139">
            <v>6.9964723398016584E-2</v>
          </cell>
        </row>
        <row r="140">
          <cell r="A140" t="str">
            <v>Cooking RES 20 Year EUL</v>
          </cell>
          <cell r="B140" t="str">
            <v>Measure 138</v>
          </cell>
          <cell r="C140"/>
          <cell r="D140"/>
          <cell r="E140">
            <v>0.64004637572511591</v>
          </cell>
          <cell r="F140">
            <v>0.61871332720197503</v>
          </cell>
          <cell r="G140">
            <v>0.59665095763240517</v>
          </cell>
          <cell r="H140">
            <v>0.57395953431283553</v>
          </cell>
          <cell r="I140">
            <v>0.55064984363373237</v>
          </cell>
          <cell r="J140">
            <v>0.52701241129267784</v>
          </cell>
          <cell r="K140">
            <v>0.50328715232150323</v>
          </cell>
          <cell r="L140">
            <v>0.47955307173026979</v>
          </cell>
        </row>
        <row r="141">
          <cell r="A141" t="str">
            <v>Cooking RES 21 Year EUL</v>
          </cell>
          <cell r="B141" t="str">
            <v>Measure 139</v>
          </cell>
          <cell r="C141"/>
          <cell r="D141"/>
          <cell r="E141">
            <v>0.66014605290625683</v>
          </cell>
          <cell r="F141">
            <v>0.63757032802863889</v>
          </cell>
          <cell r="G141">
            <v>0.61434211142419048</v>
          </cell>
          <cell r="H141">
            <v>0.59055692036385832</v>
          </cell>
          <cell r="I141">
            <v>0.56622108488621647</v>
          </cell>
          <cell r="J141">
            <v>0.54162094985397269</v>
          </cell>
          <cell r="K141">
            <v>0.51699250794707308</v>
          </cell>
          <cell r="L141">
            <v>0.49241108432579445</v>
          </cell>
        </row>
        <row r="142">
          <cell r="A142" t="str">
            <v>Cooking RES 22 Year EUL</v>
          </cell>
          <cell r="B142" t="str">
            <v>Measure 140</v>
          </cell>
          <cell r="C142"/>
          <cell r="D142"/>
          <cell r="E142">
            <v>0.6790030537329208</v>
          </cell>
          <cell r="F142">
            <v>0.65526148182042399</v>
          </cell>
          <cell r="G142">
            <v>0.63093949747521316</v>
          </cell>
          <cell r="H142">
            <v>0.6061281616163422</v>
          </cell>
          <cell r="I142">
            <v>0.58082962344751121</v>
          </cell>
          <cell r="J142">
            <v>0.5553263054795422</v>
          </cell>
          <cell r="K142">
            <v>0.52985052054259774</v>
          </cell>
          <cell r="L142">
            <v>0.50447414145641145</v>
          </cell>
        </row>
        <row r="143">
          <cell r="A143" t="str">
            <v>Cooking RES 23 Year EUL</v>
          </cell>
          <cell r="B143" t="str">
            <v>Measure 141</v>
          </cell>
          <cell r="C143"/>
          <cell r="D143"/>
          <cell r="E143">
            <v>0.69669420752470601</v>
          </cell>
          <cell r="F143">
            <v>0.67185886787144689</v>
          </cell>
          <cell r="G143">
            <v>0.64651073872769727</v>
          </cell>
          <cell r="H143">
            <v>0.62073670017763716</v>
          </cell>
          <cell r="I143">
            <v>0.59453497907308106</v>
          </cell>
          <cell r="J143">
            <v>0.56818431807506686</v>
          </cell>
          <cell r="K143">
            <v>0.54191357767321469</v>
          </cell>
          <cell r="L143">
            <v>0.5157913917900423</v>
          </cell>
        </row>
        <row r="144">
          <cell r="A144" t="str">
            <v>Cooking RES 24 Year EUL</v>
          </cell>
          <cell r="B144" t="str">
            <v>Measure 142</v>
          </cell>
          <cell r="C144"/>
          <cell r="D144"/>
          <cell r="E144">
            <v>0.71329159357572869</v>
          </cell>
          <cell r="F144">
            <v>0.6874301091239311</v>
          </cell>
          <cell r="G144">
            <v>0.661119277288992</v>
          </cell>
          <cell r="H144">
            <v>0.63444205580320678</v>
          </cell>
          <cell r="I144">
            <v>0.60739299166860561</v>
          </cell>
          <cell r="J144">
            <v>0.58024737520568381</v>
          </cell>
          <cell r="K144">
            <v>0.55323082800684531</v>
          </cell>
          <cell r="L144">
            <v>0.52640894534443827</v>
          </cell>
        </row>
        <row r="145">
          <cell r="A145" t="str">
            <v>Cooking RES 25 Year EUL</v>
          </cell>
          <cell r="B145" t="str">
            <v>Measure 143</v>
          </cell>
          <cell r="C145"/>
          <cell r="D145"/>
          <cell r="E145">
            <v>0.7288628348282129</v>
          </cell>
          <cell r="F145">
            <v>0.70203864768522584</v>
          </cell>
          <cell r="G145">
            <v>0.67482463291456174</v>
          </cell>
          <cell r="H145">
            <v>0.64730006839873155</v>
          </cell>
          <cell r="I145">
            <v>0.61945604879922267</v>
          </cell>
          <cell r="J145">
            <v>0.59156462553931477</v>
          </cell>
          <cell r="K145">
            <v>0.56384838156124129</v>
          </cell>
          <cell r="L145">
            <v>0.53637006135381604</v>
          </cell>
        </row>
        <row r="146">
          <cell r="A146" t="str">
            <v>Cooking RES 3 Year EUL</v>
          </cell>
          <cell r="B146" t="str">
            <v>Measure 144</v>
          </cell>
          <cell r="C146"/>
          <cell r="D146"/>
          <cell r="E146">
            <v>0.12273467321187044</v>
          </cell>
          <cell r="F146">
            <v>0.1212090242377144</v>
          </cell>
          <cell r="G146">
            <v>0.11949832743501942</v>
          </cell>
          <cell r="H146">
            <v>0.11744954785613386</v>
          </cell>
          <cell r="I146">
            <v>0.11498190734281122</v>
          </cell>
          <cell r="J146">
            <v>0.11154232695510044</v>
          </cell>
          <cell r="K146">
            <v>0.10740415961481983</v>
          </cell>
          <cell r="L146">
            <v>0.10246937587800135</v>
          </cell>
        </row>
        <row r="147">
          <cell r="A147" t="str">
            <v>Cooking RES 4 Year EUL</v>
          </cell>
          <cell r="B147" t="str">
            <v>Measure 145</v>
          </cell>
          <cell r="C147"/>
          <cell r="D147"/>
          <cell r="E147">
            <v>0.16264174994199632</v>
          </cell>
          <cell r="F147">
            <v>0.16041769783125309</v>
          </cell>
          <cell r="G147">
            <v>0.15783212496748869</v>
          </cell>
          <cell r="H147">
            <v>0.15488898407293708</v>
          </cell>
          <cell r="I147">
            <v>0.15075100054863916</v>
          </cell>
          <cell r="J147">
            <v>0.1457379571472891</v>
          </cell>
          <cell r="K147">
            <v>0.13990881209480457</v>
          </cell>
          <cell r="L147">
            <v>0.13374489726284483</v>
          </cell>
        </row>
        <row r="148">
          <cell r="A148" t="str">
            <v>Cooking RES 5 Year EUL</v>
          </cell>
          <cell r="B148" t="str">
            <v>Measure 146</v>
          </cell>
          <cell r="C148"/>
          <cell r="D148"/>
          <cell r="E148">
            <v>0.20185042353553498</v>
          </cell>
          <cell r="F148">
            <v>0.19875149536372233</v>
          </cell>
          <cell r="G148">
            <v>0.19527156118429193</v>
          </cell>
          <cell r="H148">
            <v>0.19065807727876496</v>
          </cell>
          <cell r="I148">
            <v>0.18494663074082779</v>
          </cell>
          <cell r="J148">
            <v>0.17824260962727387</v>
          </cell>
          <cell r="K148">
            <v>0.17118433347964804</v>
          </cell>
          <cell r="L148">
            <v>0.16372826748366656</v>
          </cell>
        </row>
        <row r="149">
          <cell r="A149" t="str">
            <v>Cooking RES 6 Year EUL</v>
          </cell>
          <cell r="B149" t="str">
            <v>Measure 147</v>
          </cell>
          <cell r="C149"/>
          <cell r="D149"/>
          <cell r="E149">
            <v>0.2401842210680043</v>
          </cell>
          <cell r="F149">
            <v>0.23619093158052559</v>
          </cell>
          <cell r="G149">
            <v>0.23104065439011984</v>
          </cell>
          <cell r="H149">
            <v>0.22485370747095368</v>
          </cell>
          <cell r="I149">
            <v>0.21745128322081261</v>
          </cell>
          <cell r="J149">
            <v>0.20951813101211739</v>
          </cell>
          <cell r="K149">
            <v>0.2011677037004698</v>
          </cell>
          <cell r="L149">
            <v>0.19234319273233957</v>
          </cell>
        </row>
        <row r="150">
          <cell r="A150" t="str">
            <v>Cooking RES 7 Year EUL</v>
          </cell>
          <cell r="B150" t="str">
            <v>Measure 148</v>
          </cell>
          <cell r="C150"/>
          <cell r="D150"/>
          <cell r="E150">
            <v>0.27762365728480753</v>
          </cell>
          <cell r="F150">
            <v>0.27196002478635362</v>
          </cell>
          <cell r="G150">
            <v>0.26523628458230852</v>
          </cell>
          <cell r="H150">
            <v>0.25735835995093848</v>
          </cell>
          <cell r="I150">
            <v>0.24872680460565613</v>
          </cell>
          <cell r="J150">
            <v>0.23950150123293915</v>
          </cell>
          <cell r="K150">
            <v>0.22978262894914281</v>
          </cell>
          <cell r="L150">
            <v>0.21982044793171354</v>
          </cell>
        </row>
        <row r="151">
          <cell r="A151" t="str">
            <v>Cooking RES 8 Year EUL</v>
          </cell>
          <cell r="B151" t="str">
            <v>Measure 149</v>
          </cell>
          <cell r="C151"/>
          <cell r="D151"/>
          <cell r="E151">
            <v>0.31339275049063547</v>
          </cell>
          <cell r="F151">
            <v>0.30615565497854225</v>
          </cell>
          <cell r="G151">
            <v>0.29774093706229332</v>
          </cell>
          <cell r="H151">
            <v>0.28863388133578188</v>
          </cell>
          <cell r="I151">
            <v>0.27871017482647786</v>
          </cell>
          <cell r="J151">
            <v>0.2681164264816121</v>
          </cell>
          <cell r="K151">
            <v>0.2572598841485168</v>
          </cell>
          <cell r="L151">
            <v>0.246060881628236</v>
          </cell>
        </row>
        <row r="152">
          <cell r="A152" t="str">
            <v>Cooking RES 9 Year EUL</v>
          </cell>
          <cell r="B152" t="str">
            <v>Measure 150</v>
          </cell>
          <cell r="C152"/>
          <cell r="D152"/>
          <cell r="E152">
            <v>0.34758838068282411</v>
          </cell>
          <cell r="F152">
            <v>0.33866030745852699</v>
          </cell>
          <cell r="G152">
            <v>0.32901645844713678</v>
          </cell>
          <cell r="H152">
            <v>0.3186172515566037</v>
          </cell>
          <cell r="I152">
            <v>0.30732510007515079</v>
          </cell>
          <cell r="J152">
            <v>0.29559368168098604</v>
          </cell>
          <cell r="K152">
            <v>0.28350031784503932</v>
          </cell>
          <cell r="L152">
            <v>0.27125811103194153</v>
          </cell>
        </row>
        <row r="153">
          <cell r="A153" t="str">
            <v>Cooling RES 1 Year EUL</v>
          </cell>
          <cell r="B153" t="str">
            <v>Measure 151</v>
          </cell>
          <cell r="C153"/>
          <cell r="D153"/>
          <cell r="E153">
            <v>0.12238671936885473</v>
          </cell>
          <cell r="F153">
            <v>0.11836222060396887</v>
          </cell>
          <cell r="G153">
            <v>0.11484559364501437</v>
          </cell>
          <cell r="H153">
            <v>0.1114739873518082</v>
          </cell>
          <cell r="I153">
            <v>0.10765547448059337</v>
          </cell>
          <cell r="J153">
            <v>0.10389219007948053</v>
          </cell>
          <cell r="K153">
            <v>0.10022740305453889</v>
          </cell>
          <cell r="L153">
            <v>9.576742791397419E-2</v>
          </cell>
        </row>
        <row r="154">
          <cell r="A154" t="str">
            <v>Cooling RES 10 Year EUL</v>
          </cell>
          <cell r="B154" t="str">
            <v>Measure 152</v>
          </cell>
          <cell r="C154"/>
          <cell r="D154"/>
          <cell r="E154">
            <v>1.0536188768064518</v>
          </cell>
          <cell r="F154">
            <v>1.015072025981631</v>
          </cell>
          <cell r="G154">
            <v>0.97700350681634385</v>
          </cell>
          <cell r="H154">
            <v>0.93890322846097951</v>
          </cell>
          <cell r="I154">
            <v>0.90098076011856121</v>
          </cell>
          <cell r="J154">
            <v>0.86364658655597959</v>
          </cell>
          <cell r="K154">
            <v>0.82714939179547931</v>
          </cell>
          <cell r="L154">
            <v>0.79151280910577015</v>
          </cell>
        </row>
        <row r="155">
          <cell r="A155" t="str">
            <v>Cooling RES 11 Year EUL</v>
          </cell>
          <cell r="B155" t="str">
            <v>Measure 153</v>
          </cell>
          <cell r="C155"/>
          <cell r="D155"/>
          <cell r="E155">
            <v>1.1374587453504859</v>
          </cell>
          <cell r="F155">
            <v>1.0953657274203128</v>
          </cell>
          <cell r="G155">
            <v>1.0537488221059939</v>
          </cell>
          <cell r="H155">
            <v>1.0124547474703693</v>
          </cell>
          <cell r="I155">
            <v>0.97130206103657302</v>
          </cell>
          <cell r="J155">
            <v>0.93104158187495989</v>
          </cell>
          <cell r="K155">
            <v>0.89174021216030908</v>
          </cell>
          <cell r="L155">
            <v>0.85341647389819353</v>
          </cell>
        </row>
        <row r="156">
          <cell r="A156" t="str">
            <v>Cooling RES 12 Year EUL</v>
          </cell>
          <cell r="B156" t="str">
            <v>Measure 154</v>
          </cell>
          <cell r="C156"/>
          <cell r="D156"/>
          <cell r="E156">
            <v>1.2177524467891674</v>
          </cell>
          <cell r="F156">
            <v>1.1721110427099628</v>
          </cell>
          <cell r="G156">
            <v>1.1273003411153839</v>
          </cell>
          <cell r="H156">
            <v>1.0827760483883813</v>
          </cell>
          <cell r="I156">
            <v>1.0386970563555533</v>
          </cell>
          <cell r="J156">
            <v>0.99563240223978966</v>
          </cell>
          <cell r="K156">
            <v>0.95364387695273234</v>
          </cell>
          <cell r="L156">
            <v>0.91274510570107092</v>
          </cell>
        </row>
        <row r="157">
          <cell r="A157" t="str">
            <v>Cooling RES 13 Year EUL</v>
          </cell>
          <cell r="B157" t="str">
            <v>Measure 155</v>
          </cell>
          <cell r="C157"/>
          <cell r="D157"/>
          <cell r="E157">
            <v>1.2944977620788174</v>
          </cell>
          <cell r="F157">
            <v>1.2456625617193529</v>
          </cell>
          <cell r="G157">
            <v>1.1976216420333956</v>
          </cell>
          <cell r="H157">
            <v>1.1501710437073616</v>
          </cell>
          <cell r="I157">
            <v>1.1032878767203829</v>
          </cell>
          <cell r="J157">
            <v>1.0575360670322129</v>
          </cell>
          <cell r="K157">
            <v>1.0129725087556098</v>
          </cell>
          <cell r="L157">
            <v>0.96960613574217835</v>
          </cell>
        </row>
        <row r="158">
          <cell r="A158" t="str">
            <v>Cooling RES 14 Year EUL</v>
          </cell>
          <cell r="B158" t="str">
            <v>Measure 156</v>
          </cell>
          <cell r="C158"/>
          <cell r="D158"/>
          <cell r="E158">
            <v>1.3680492810882072</v>
          </cell>
          <cell r="F158">
            <v>1.3159838626373646</v>
          </cell>
          <cell r="G158">
            <v>1.2650166373523759</v>
          </cell>
          <cell r="H158">
            <v>1.2147618640721911</v>
          </cell>
          <cell r="I158">
            <v>1.1651915415128062</v>
          </cell>
          <cell r="J158">
            <v>1.1168646988350903</v>
          </cell>
          <cell r="K158">
            <v>1.0698335387967173</v>
          </cell>
          <cell r="L158">
            <v>1.0229516935253731</v>
          </cell>
        </row>
        <row r="159">
          <cell r="A159" t="str">
            <v>Cooling RES 15 Year EUL</v>
          </cell>
          <cell r="B159" t="str">
            <v>Measure 157</v>
          </cell>
          <cell r="C159"/>
          <cell r="D159"/>
          <cell r="E159">
            <v>1.4383705820062189</v>
          </cell>
          <cell r="F159">
            <v>1.3833788579563446</v>
          </cell>
          <cell r="G159">
            <v>1.3296074577172057</v>
          </cell>
          <cell r="H159">
            <v>1.2766655288646145</v>
          </cell>
          <cell r="I159">
            <v>1.2245201733156839</v>
          </cell>
          <cell r="J159">
            <v>1.1737257288761977</v>
          </cell>
          <cell r="K159">
            <v>1.123179096579912</v>
          </cell>
          <cell r="L159">
            <v>1.0729991255388778</v>
          </cell>
        </row>
        <row r="160">
          <cell r="A160" t="str">
            <v>Cooling RES 16 Year EUL</v>
          </cell>
          <cell r="B160" t="str">
            <v>Measure 158</v>
          </cell>
          <cell r="C160"/>
          <cell r="D160"/>
          <cell r="E160">
            <v>1.5057655773251994</v>
          </cell>
          <cell r="F160">
            <v>1.4479696783211746</v>
          </cell>
          <cell r="G160">
            <v>1.3915111225096288</v>
          </cell>
          <cell r="H160">
            <v>1.3359941606674921</v>
          </cell>
          <cell r="I160">
            <v>1.2813812033567911</v>
          </cell>
          <cell r="J160">
            <v>1.2270712866593925</v>
          </cell>
          <cell r="K160">
            <v>1.1732265285934171</v>
          </cell>
          <cell r="L160">
            <v>1.1199523406749174</v>
          </cell>
        </row>
        <row r="161">
          <cell r="A161" t="str">
            <v>Cooling RES 17 Year EUL</v>
          </cell>
          <cell r="B161" t="str">
            <v>Measure 159</v>
          </cell>
          <cell r="C161"/>
          <cell r="D161"/>
          <cell r="E161">
            <v>1.5703563976900292</v>
          </cell>
          <cell r="F161">
            <v>1.5098733431135976</v>
          </cell>
          <cell r="G161">
            <v>1.4508397543125067</v>
          </cell>
          <cell r="H161">
            <v>1.3928551907085995</v>
          </cell>
          <cell r="I161">
            <v>1.3347267611399856</v>
          </cell>
          <cell r="J161">
            <v>1.2771187186728972</v>
          </cell>
          <cell r="K161">
            <v>1.2201797437294566</v>
          </cell>
          <cell r="L161">
            <v>1.1640026410183268</v>
          </cell>
        </row>
        <row r="162">
          <cell r="A162" t="str">
            <v>Cooling RES 18 Year EUL</v>
          </cell>
          <cell r="B162" t="str">
            <v>Measure 160</v>
          </cell>
          <cell r="C162"/>
          <cell r="D162"/>
          <cell r="E162">
            <v>1.6322600624824524</v>
          </cell>
          <cell r="F162">
            <v>1.5692019749164752</v>
          </cell>
          <cell r="G162">
            <v>1.5077007843536139</v>
          </cell>
          <cell r="H162">
            <v>1.446200748491794</v>
          </cell>
          <cell r="I162">
            <v>1.3847741931534907</v>
          </cell>
          <cell r="J162">
            <v>1.3240719338089371</v>
          </cell>
          <cell r="K162">
            <v>1.2642300440728658</v>
          </cell>
          <cell r="L162">
            <v>1.2053295012710794</v>
          </cell>
        </row>
        <row r="163">
          <cell r="A163" t="str">
            <v>Cooling RES 19 Year EUL</v>
          </cell>
          <cell r="B163" t="str">
            <v>Measure 161</v>
          </cell>
          <cell r="C163"/>
          <cell r="D163"/>
          <cell r="E163">
            <v>1.6915886942853302</v>
          </cell>
          <cell r="F163">
            <v>1.6260630049575826</v>
          </cell>
          <cell r="G163">
            <v>1.5610463421368084</v>
          </cell>
          <cell r="H163">
            <v>1.4962481805052987</v>
          </cell>
          <cell r="I163">
            <v>1.4317274082895306</v>
          </cell>
          <cell r="J163">
            <v>1.368122234152346</v>
          </cell>
          <cell r="K163">
            <v>1.3055569043256183</v>
          </cell>
          <cell r="L163">
            <v>1.2441012999883632</v>
          </cell>
        </row>
        <row r="164">
          <cell r="A164" t="str">
            <v>Cooling RES 2 Year EUL</v>
          </cell>
          <cell r="B164" t="str">
            <v>Measure 162</v>
          </cell>
          <cell r="C164"/>
          <cell r="D164"/>
          <cell r="E164">
            <v>0.24074893997282359</v>
          </cell>
          <cell r="F164">
            <v>0.23320781424898324</v>
          </cell>
          <cell r="G164">
            <v>0.22631958099682256</v>
          </cell>
          <cell r="H164">
            <v>0.21912946183240159</v>
          </cell>
          <cell r="I164">
            <v>0.2115476645600739</v>
          </cell>
          <cell r="J164">
            <v>0.20411959313401942</v>
          </cell>
          <cell r="K164">
            <v>0.19599483096851308</v>
          </cell>
          <cell r="L164">
            <v>0.18737195355842026</v>
          </cell>
        </row>
        <row r="165">
          <cell r="A165" t="str">
            <v>Cooling RES 20 Year EUL</v>
          </cell>
          <cell r="B165" t="str">
            <v>Measure 163</v>
          </cell>
          <cell r="C165"/>
          <cell r="D165"/>
          <cell r="E165">
            <v>1.748449724326437</v>
          </cell>
          <cell r="F165">
            <v>1.6794085627407773</v>
          </cell>
          <cell r="G165">
            <v>1.6110937741503131</v>
          </cell>
          <cell r="H165">
            <v>1.5432013956413384</v>
          </cell>
          <cell r="I165">
            <v>1.4757777086329398</v>
          </cell>
          <cell r="J165">
            <v>1.4094490944050986</v>
          </cell>
          <cell r="K165">
            <v>1.3443287030429021</v>
          </cell>
          <cell r="L165">
            <v>1.2804760056054789</v>
          </cell>
        </row>
        <row r="166">
          <cell r="A166" t="str">
            <v>Cooling RES 21 Year EUL</v>
          </cell>
          <cell r="B166" t="str">
            <v>Measure 164</v>
          </cell>
          <cell r="C166"/>
          <cell r="D166"/>
          <cell r="E166">
            <v>1.8017952821096317</v>
          </cell>
          <cell r="F166">
            <v>1.729455994754282</v>
          </cell>
          <cell r="G166">
            <v>1.658046989286353</v>
          </cell>
          <cell r="H166">
            <v>1.5872516959847476</v>
          </cell>
          <cell r="I166">
            <v>1.5171045688856921</v>
          </cell>
          <cell r="J166">
            <v>1.4482208931223823</v>
          </cell>
          <cell r="K166">
            <v>1.3807034086600178</v>
          </cell>
          <cell r="L166">
            <v>1.3146018200506573</v>
          </cell>
        </row>
        <row r="167">
          <cell r="A167" t="str">
            <v>Cooling RES 22 Year EUL</v>
          </cell>
          <cell r="B167" t="str">
            <v>Measure 165</v>
          </cell>
          <cell r="C167"/>
          <cell r="D167"/>
          <cell r="E167">
            <v>1.8518427141231366</v>
          </cell>
          <cell r="F167">
            <v>1.7764092098903219</v>
          </cell>
          <cell r="G167">
            <v>1.7020972896297621</v>
          </cell>
          <cell r="H167">
            <v>1.6285785562375004</v>
          </cell>
          <cell r="I167">
            <v>1.5558763676029757</v>
          </cell>
          <cell r="J167">
            <v>1.4845955987394981</v>
          </cell>
          <cell r="K167">
            <v>1.4148292231051962</v>
          </cell>
          <cell r="L167">
            <v>1.3466177825660701</v>
          </cell>
        </row>
        <row r="168">
          <cell r="A168" t="str">
            <v>Cooling RES 23 Year EUL</v>
          </cell>
          <cell r="B168" t="str">
            <v>Measure 166</v>
          </cell>
          <cell r="C168"/>
          <cell r="D168"/>
          <cell r="E168">
            <v>1.8987959292591763</v>
          </cell>
          <cell r="F168">
            <v>1.8204595102337309</v>
          </cell>
          <cell r="G168">
            <v>1.7434241498825147</v>
          </cell>
          <cell r="H168">
            <v>1.6673503549547839</v>
          </cell>
          <cell r="I168">
            <v>1.5922510732200916</v>
          </cell>
          <cell r="J168">
            <v>1.5187214131846767</v>
          </cell>
          <cell r="K168">
            <v>1.446845185620609</v>
          </cell>
          <cell r="L168">
            <v>1.3766543361971919</v>
          </cell>
        </row>
        <row r="169">
          <cell r="A169" t="str">
            <v>Cooling RES 24 Year EUL</v>
          </cell>
          <cell r="B169" t="str">
            <v>Measure 167</v>
          </cell>
          <cell r="C169"/>
          <cell r="D169"/>
          <cell r="E169">
            <v>1.9428462296025857</v>
          </cell>
          <cell r="F169">
            <v>1.8617863704864837</v>
          </cell>
          <cell r="G169">
            <v>1.7821959485997985</v>
          </cell>
          <cell r="H169">
            <v>1.7037250605718994</v>
          </cell>
          <cell r="I169">
            <v>1.62637688766527</v>
          </cell>
          <cell r="J169">
            <v>1.5507373757000895</v>
          </cell>
          <cell r="K169">
            <v>1.4768817392517306</v>
          </cell>
          <cell r="L169">
            <v>1.4048338592585692</v>
          </cell>
        </row>
        <row r="170">
          <cell r="A170" t="str">
            <v>Cooling RES 25 Year EUL</v>
          </cell>
          <cell r="B170" t="str">
            <v>Measure 168</v>
          </cell>
          <cell r="C170"/>
          <cell r="D170"/>
          <cell r="E170">
            <v>1.9841730898553382</v>
          </cell>
          <cell r="F170">
            <v>1.9005581692037674</v>
          </cell>
          <cell r="G170">
            <v>1.8185706542169142</v>
          </cell>
          <cell r="H170">
            <v>1.7378508750170782</v>
          </cell>
          <cell r="I170">
            <v>1.6583928501806826</v>
          </cell>
          <cell r="J170">
            <v>1.5807739293312113</v>
          </cell>
          <cell r="K170">
            <v>1.5050612623131079</v>
          </cell>
          <cell r="L170">
            <v>1.4312711639413507</v>
          </cell>
        </row>
        <row r="171">
          <cell r="A171" t="str">
            <v>Cooling RES 3 Year EUL</v>
          </cell>
          <cell r="B171" t="str">
            <v>Measure 169</v>
          </cell>
          <cell r="C171"/>
          <cell r="D171"/>
          <cell r="E171">
            <v>0.35559453361783799</v>
          </cell>
          <cell r="F171">
            <v>0.34468180160079148</v>
          </cell>
          <cell r="G171">
            <v>0.33397505547741591</v>
          </cell>
          <cell r="H171">
            <v>0.32302165191188215</v>
          </cell>
          <cell r="I171">
            <v>0.31177506761461282</v>
          </cell>
          <cell r="J171">
            <v>0.29988702104799358</v>
          </cell>
          <cell r="K171">
            <v>0.28759935661295916</v>
          </cell>
          <cell r="L171">
            <v>0.27477528822219288</v>
          </cell>
        </row>
        <row r="172">
          <cell r="A172" t="str">
            <v>Cooling RES 4 Year EUL</v>
          </cell>
          <cell r="B172" t="str">
            <v>Measure 170</v>
          </cell>
          <cell r="C172"/>
          <cell r="D172"/>
          <cell r="E172">
            <v>0.46706852096964613</v>
          </cell>
          <cell r="F172">
            <v>0.45233727608138485</v>
          </cell>
          <cell r="G172">
            <v>0.43786724555689649</v>
          </cell>
          <cell r="H172">
            <v>0.42324905496642096</v>
          </cell>
          <cell r="I172">
            <v>0.40754249552858701</v>
          </cell>
          <cell r="J172">
            <v>0.39149154669243968</v>
          </cell>
          <cell r="K172">
            <v>0.3750026912767318</v>
          </cell>
          <cell r="L172">
            <v>0.35861515676622691</v>
          </cell>
        </row>
        <row r="173">
          <cell r="A173" t="str">
            <v>Cooling RES 5 Year EUL</v>
          </cell>
          <cell r="B173" t="str">
            <v>Measure 171</v>
          </cell>
          <cell r="C173"/>
          <cell r="D173"/>
          <cell r="E173">
            <v>0.57472399545023956</v>
          </cell>
          <cell r="F173">
            <v>0.55622946616086533</v>
          </cell>
          <cell r="G173">
            <v>0.53809464861143541</v>
          </cell>
          <cell r="H173">
            <v>0.51901648288039526</v>
          </cell>
          <cell r="I173">
            <v>0.49914702117303306</v>
          </cell>
          <cell r="J173">
            <v>0.47889488135621239</v>
          </cell>
          <cell r="K173">
            <v>0.45884255982076577</v>
          </cell>
          <cell r="L173">
            <v>0.43890885820490849</v>
          </cell>
        </row>
        <row r="174">
          <cell r="A174" t="str">
            <v>Cooling RES 6 Year EUL</v>
          </cell>
          <cell r="B174" t="str">
            <v>Measure 172</v>
          </cell>
          <cell r="C174"/>
          <cell r="D174"/>
          <cell r="E174">
            <v>0.67861618552972003</v>
          </cell>
          <cell r="F174">
            <v>0.65645686921540425</v>
          </cell>
          <cell r="G174">
            <v>0.63386207652540949</v>
          </cell>
          <cell r="H174">
            <v>0.61062100852484136</v>
          </cell>
          <cell r="I174">
            <v>0.5865503558368057</v>
          </cell>
          <cell r="J174">
            <v>0.56273474990024641</v>
          </cell>
          <cell r="K174">
            <v>0.53913626125944736</v>
          </cell>
          <cell r="L174">
            <v>0.51565417349455855</v>
          </cell>
        </row>
        <row r="175">
          <cell r="A175" t="str">
            <v>Cooling RES 7 Year EUL</v>
          </cell>
          <cell r="B175" t="str">
            <v>Measure 173</v>
          </cell>
          <cell r="C175"/>
          <cell r="D175"/>
          <cell r="E175">
            <v>0.77884358858425895</v>
          </cell>
          <cell r="F175">
            <v>0.75222429712937844</v>
          </cell>
          <cell r="G175">
            <v>0.72546660216985559</v>
          </cell>
          <cell r="H175">
            <v>0.69802434318861384</v>
          </cell>
          <cell r="I175">
            <v>0.67039022438083962</v>
          </cell>
          <cell r="J175">
            <v>0.64302845133892794</v>
          </cell>
          <cell r="K175">
            <v>0.61588157654909748</v>
          </cell>
          <cell r="L175">
            <v>0.5892056925039485</v>
          </cell>
        </row>
        <row r="176">
          <cell r="A176" t="str">
            <v>Cooling RES 8 Year EUL</v>
          </cell>
          <cell r="B176" t="str">
            <v>Measure 174</v>
          </cell>
          <cell r="C176"/>
          <cell r="D176"/>
          <cell r="E176">
            <v>0.87461101649823314</v>
          </cell>
          <cell r="F176">
            <v>0.84382882277382454</v>
          </cell>
          <cell r="G176">
            <v>0.81286993683362829</v>
          </cell>
          <cell r="H176">
            <v>0.78186421173264797</v>
          </cell>
          <cell r="I176">
            <v>0.75068392581952126</v>
          </cell>
          <cell r="J176">
            <v>0.71977376662857784</v>
          </cell>
          <cell r="K176">
            <v>0.68943309555848731</v>
          </cell>
          <cell r="L176">
            <v>0.65952699342196019</v>
          </cell>
        </row>
        <row r="177">
          <cell r="A177" t="str">
            <v>Cooling RES 9 Year EUL</v>
          </cell>
          <cell r="B177" t="str">
            <v>Measure 175</v>
          </cell>
          <cell r="C177"/>
          <cell r="D177"/>
          <cell r="E177">
            <v>0.96621554214267924</v>
          </cell>
          <cell r="F177">
            <v>0.93123215743759724</v>
          </cell>
          <cell r="G177">
            <v>0.89670980537766232</v>
          </cell>
          <cell r="H177">
            <v>0.8621579131713295</v>
          </cell>
          <cell r="I177">
            <v>0.82742924110917138</v>
          </cell>
          <cell r="J177">
            <v>0.79332528563796789</v>
          </cell>
          <cell r="K177">
            <v>0.75975439647649912</v>
          </cell>
          <cell r="L177">
            <v>0.72692198874094049</v>
          </cell>
        </row>
        <row r="178">
          <cell r="A178" t="str">
            <v>Cooling RES ER2 12 Year EUL</v>
          </cell>
          <cell r="B178" t="str">
            <v>Measure 176</v>
          </cell>
          <cell r="C178"/>
          <cell r="D178"/>
          <cell r="E178">
            <v>1.2177524467891674</v>
          </cell>
          <cell r="F178">
            <v>1.1721110427099628</v>
          </cell>
          <cell r="G178">
            <v>1.1273003411153839</v>
          </cell>
          <cell r="H178">
            <v>1.0827760483883813</v>
          </cell>
          <cell r="I178">
            <v>1.0386970563555533</v>
          </cell>
          <cell r="J178">
            <v>0.99563240223978966</v>
          </cell>
          <cell r="K178">
            <v>0.95364387695273234</v>
          </cell>
          <cell r="L178">
            <v>0.91274510570107092</v>
          </cell>
        </row>
        <row r="179">
          <cell r="A179" t="str">
            <v>Dishwasher RES 1 Year EUL</v>
          </cell>
          <cell r="B179" t="str">
            <v>Measure 177</v>
          </cell>
          <cell r="C179"/>
          <cell r="D179"/>
          <cell r="E179">
            <v>3.3905290432057859E-2</v>
          </cell>
          <cell r="F179">
            <v>3.3720842389683023E-2</v>
          </cell>
          <cell r="G179">
            <v>3.3462994629150457E-2</v>
          </cell>
          <cell r="H179">
            <v>3.3258689281471049E-2</v>
          </cell>
          <cell r="I179">
            <v>3.2852105322371192E-2</v>
          </cell>
          <cell r="J179">
            <v>3.2246946096779458E-2</v>
          </cell>
          <cell r="K179">
            <v>3.1611180117405976E-2</v>
          </cell>
          <cell r="L179">
            <v>3.019976996561639E-2</v>
          </cell>
        </row>
        <row r="180">
          <cell r="A180" t="str">
            <v>Dishwasher RES 10 Year EUL</v>
          </cell>
          <cell r="B180" t="str">
            <v>Measure 178</v>
          </cell>
          <cell r="C180"/>
          <cell r="D180"/>
          <cell r="E180">
            <v>0.31753271152036316</v>
          </cell>
          <cell r="F180">
            <v>0.31002355980359919</v>
          </cell>
          <cell r="G180">
            <v>0.30161603074891924</v>
          </cell>
          <cell r="H180">
            <v>0.29230012659030469</v>
          </cell>
          <cell r="I180">
            <v>0.2822418834864473</v>
          </cell>
          <cell r="J180">
            <v>0.27153834760098705</v>
          </cell>
          <cell r="K180">
            <v>0.26057171500923065</v>
          </cell>
          <cell r="L180">
            <v>0.24940672293325844</v>
          </cell>
        </row>
        <row r="181">
          <cell r="A181" t="str">
            <v>Dishwasher RES 11 Year EUL</v>
          </cell>
          <cell r="B181" t="str">
            <v>Measure 179</v>
          </cell>
          <cell r="C181"/>
          <cell r="D181"/>
          <cell r="E181">
            <v>0.34392885023565706</v>
          </cell>
          <cell r="F181">
            <v>0.33533687313860239</v>
          </cell>
          <cell r="G181">
            <v>0.32576312121945517</v>
          </cell>
          <cell r="H181">
            <v>0.31550057276791843</v>
          </cell>
          <cell r="I181">
            <v>0.3043904529233582</v>
          </cell>
          <cell r="J181">
            <v>0.29281866110601018</v>
          </cell>
          <cell r="K181">
            <v>0.28101790305066437</v>
          </cell>
          <cell r="L181">
            <v>0.26905157041982219</v>
          </cell>
        </row>
        <row r="182">
          <cell r="A182" t="str">
            <v>Dishwasher RES 12 Year EUL</v>
          </cell>
          <cell r="B182" t="str">
            <v>Measure 180</v>
          </cell>
          <cell r="C182"/>
          <cell r="D182"/>
          <cell r="E182">
            <v>0.36924216357066014</v>
          </cell>
          <cell r="F182">
            <v>0.35948396360913831</v>
          </cell>
          <cell r="G182">
            <v>0.34896356739706896</v>
          </cell>
          <cell r="H182">
            <v>0.33764914220482922</v>
          </cell>
          <cell r="I182">
            <v>0.32567076642838128</v>
          </cell>
          <cell r="J182">
            <v>0.3132648491474439</v>
          </cell>
          <cell r="K182">
            <v>0.30066275053722813</v>
          </cell>
          <cell r="L182">
            <v>0.28792656991152543</v>
          </cell>
        </row>
        <row r="183">
          <cell r="A183" t="str">
            <v>Dishwasher RES 13 Year EUL</v>
          </cell>
          <cell r="B183" t="str">
            <v>Measure 181</v>
          </cell>
          <cell r="C183"/>
          <cell r="D183"/>
          <cell r="E183">
            <v>0.39338925404119607</v>
          </cell>
          <cell r="F183">
            <v>0.38268440978675189</v>
          </cell>
          <cell r="G183">
            <v>0.3711121368339797</v>
          </cell>
          <cell r="H183">
            <v>0.35892945570985224</v>
          </cell>
          <cell r="I183">
            <v>0.34611695446981505</v>
          </cell>
          <cell r="J183">
            <v>0.33290969663400766</v>
          </cell>
          <cell r="K183">
            <v>0.31953775002893142</v>
          </cell>
          <cell r="L183">
            <v>0.30606197271947871</v>
          </cell>
        </row>
        <row r="184">
          <cell r="A184" t="str">
            <v>Dishwasher RES 14 Year EUL</v>
          </cell>
          <cell r="B184" t="str">
            <v>Measure 182</v>
          </cell>
          <cell r="C184"/>
          <cell r="D184"/>
          <cell r="E184">
            <v>0.41658970021880981</v>
          </cell>
          <cell r="F184">
            <v>0.40483297922366257</v>
          </cell>
          <cell r="G184">
            <v>0.39239245033900277</v>
          </cell>
          <cell r="H184">
            <v>0.37937564375128613</v>
          </cell>
          <cell r="I184">
            <v>0.36576180195637875</v>
          </cell>
          <cell r="J184">
            <v>0.351784696125711</v>
          </cell>
          <cell r="K184">
            <v>0.33767315283688482</v>
          </cell>
          <cell r="L184">
            <v>0.32307614178595145</v>
          </cell>
        </row>
        <row r="185">
          <cell r="A185" t="str">
            <v>Dishwasher RES 15 Year EUL</v>
          </cell>
          <cell r="B185" t="str">
            <v>Measure 183</v>
          </cell>
          <cell r="C185"/>
          <cell r="D185"/>
          <cell r="E185">
            <v>0.4387382696557206</v>
          </cell>
          <cell r="F185">
            <v>0.4261132927286857</v>
          </cell>
          <cell r="G185">
            <v>0.4128386383804365</v>
          </cell>
          <cell r="H185">
            <v>0.39902049123784977</v>
          </cell>
          <cell r="I185">
            <v>0.38463680144808221</v>
          </cell>
          <cell r="J185">
            <v>0.36992009893366418</v>
          </cell>
          <cell r="K185">
            <v>0.35468732190335756</v>
          </cell>
          <cell r="L185">
            <v>0.33903839815753684</v>
          </cell>
        </row>
        <row r="186">
          <cell r="A186" t="str">
            <v>Dishwasher RES 16 Year EUL</v>
          </cell>
          <cell r="B186" t="str">
            <v>Measure 184</v>
          </cell>
          <cell r="C186"/>
          <cell r="D186"/>
          <cell r="E186">
            <v>0.46001858316074351</v>
          </cell>
          <cell r="F186">
            <v>0.44655948077011964</v>
          </cell>
          <cell r="G186">
            <v>0.43248348586700042</v>
          </cell>
          <cell r="H186">
            <v>0.41789549072955318</v>
          </cell>
          <cell r="I186">
            <v>0.40277220425603549</v>
          </cell>
          <cell r="J186">
            <v>0.38693426800013692</v>
          </cell>
          <cell r="K186">
            <v>0.37064957827494266</v>
          </cell>
          <cell r="L186">
            <v>0.35401377705948367</v>
          </cell>
        </row>
        <row r="187">
          <cell r="A187" t="str">
            <v>Dishwasher RES 17 Year EUL</v>
          </cell>
          <cell r="B187" t="str">
            <v>Measure 185</v>
          </cell>
          <cell r="C187"/>
          <cell r="D187"/>
          <cell r="E187">
            <v>0.48046477120217734</v>
          </cell>
          <cell r="F187">
            <v>0.46620432825668334</v>
          </cell>
          <cell r="G187">
            <v>0.45135848535870354</v>
          </cell>
          <cell r="H187">
            <v>0.43603089353750646</v>
          </cell>
          <cell r="I187">
            <v>0.41978637332250812</v>
          </cell>
          <cell r="J187">
            <v>0.40289652437172213</v>
          </cell>
          <cell r="K187">
            <v>0.38562495717688972</v>
          </cell>
          <cell r="L187">
            <v>0.36806329286954748</v>
          </cell>
        </row>
        <row r="188">
          <cell r="A188" t="str">
            <v>Dishwasher RES 18 Year EUL</v>
          </cell>
          <cell r="B188" t="str">
            <v>Measure 186</v>
          </cell>
          <cell r="C188"/>
          <cell r="D188"/>
          <cell r="E188">
            <v>0.50010961868874115</v>
          </cell>
          <cell r="F188">
            <v>0.48507932774838664</v>
          </cell>
          <cell r="G188">
            <v>0.46949388816665694</v>
          </cell>
          <cell r="H188">
            <v>0.45304506260397914</v>
          </cell>
          <cell r="I188">
            <v>0.4357486296940935</v>
          </cell>
          <cell r="J188">
            <v>0.41787190327366924</v>
          </cell>
          <cell r="K188">
            <v>0.39967447298695336</v>
          </cell>
          <cell r="L188">
            <v>0.38124418770964846</v>
          </cell>
        </row>
        <row r="189">
          <cell r="A189" t="str">
            <v>Dishwasher RES 19 Year EUL</v>
          </cell>
          <cell r="B189" t="str">
            <v>Measure 187</v>
          </cell>
          <cell r="C189"/>
          <cell r="D189"/>
          <cell r="E189">
            <v>0.51898461818044439</v>
          </cell>
          <cell r="F189">
            <v>0.50321473055633992</v>
          </cell>
          <cell r="G189">
            <v>0.48650805723312956</v>
          </cell>
          <cell r="H189">
            <v>0.46900731897556441</v>
          </cell>
          <cell r="I189">
            <v>0.45072400859604034</v>
          </cell>
          <cell r="J189">
            <v>0.43192141908373283</v>
          </cell>
          <cell r="K189">
            <v>0.41285536782705451</v>
          </cell>
          <cell r="L189">
            <v>0.39361016466818216</v>
          </cell>
        </row>
        <row r="190">
          <cell r="A190" t="str">
            <v>Dishwasher RES 2 Year EUL</v>
          </cell>
          <cell r="B190" t="str">
            <v>Measure 188</v>
          </cell>
          <cell r="C190"/>
          <cell r="D190"/>
          <cell r="E190">
            <v>6.7626132821740903E-2</v>
          </cell>
          <cell r="F190">
            <v>6.7183837018833487E-2</v>
          </cell>
          <cell r="G190">
            <v>6.6721683910621499E-2</v>
          </cell>
          <cell r="H190">
            <v>6.6110794603842254E-2</v>
          </cell>
          <cell r="I190">
            <v>6.509905141915065E-2</v>
          </cell>
          <cell r="J190">
            <v>6.3858126214185434E-2</v>
          </cell>
          <cell r="K190">
            <v>6.181095008302237E-2</v>
          </cell>
          <cell r="L190">
            <v>5.9066384471575167E-2</v>
          </cell>
        </row>
        <row r="191">
          <cell r="A191" t="str">
            <v>Dishwasher RES 20 Year EUL</v>
          </cell>
          <cell r="B191" t="str">
            <v>Measure 189</v>
          </cell>
          <cell r="C191"/>
          <cell r="D191"/>
          <cell r="E191">
            <v>0.53712002098839773</v>
          </cell>
          <cell r="F191">
            <v>0.52022889962281271</v>
          </cell>
          <cell r="G191">
            <v>0.50247031360471484</v>
          </cell>
          <cell r="H191">
            <v>0.48398269787751136</v>
          </cell>
          <cell r="I191">
            <v>0.46477352440610403</v>
          </cell>
          <cell r="J191">
            <v>0.44510231392383398</v>
          </cell>
          <cell r="K191">
            <v>0.42522134478558826</v>
          </cell>
          <cell r="L191">
            <v>0.40521160660319844</v>
          </cell>
        </row>
        <row r="192">
          <cell r="A192" t="str">
            <v>Dishwasher RES 21 Year EUL</v>
          </cell>
          <cell r="B192" t="str">
            <v>Measure 190</v>
          </cell>
          <cell r="C192"/>
          <cell r="D192"/>
          <cell r="E192">
            <v>0.55413419005487052</v>
          </cell>
          <cell r="F192">
            <v>0.53619115599439771</v>
          </cell>
          <cell r="G192">
            <v>0.51744569250666195</v>
          </cell>
          <cell r="H192">
            <v>0.49803221368757516</v>
          </cell>
          <cell r="I192">
            <v>0.47795441924620519</v>
          </cell>
          <cell r="J192">
            <v>0.45746829088236773</v>
          </cell>
          <cell r="K192">
            <v>0.43682278672060443</v>
          </cell>
          <cell r="L192">
            <v>0.41609578141792408</v>
          </cell>
        </row>
        <row r="193">
          <cell r="A193" t="str">
            <v>Dishwasher RES 22 Year EUL</v>
          </cell>
          <cell r="B193" t="str">
            <v>Measure 191</v>
          </cell>
          <cell r="C193"/>
          <cell r="D193"/>
          <cell r="E193">
            <v>0.57009644642645585</v>
          </cell>
          <cell r="F193">
            <v>0.55116653489634493</v>
          </cell>
          <cell r="G193">
            <v>0.53149520831672559</v>
          </cell>
          <cell r="H193">
            <v>0.51121310852767632</v>
          </cell>
          <cell r="I193">
            <v>0.49032039620473894</v>
          </cell>
          <cell r="J193">
            <v>0.46906973281738379</v>
          </cell>
          <cell r="K193">
            <v>0.44770696153533024</v>
          </cell>
          <cell r="L193">
            <v>0.42630703464498637</v>
          </cell>
        </row>
        <row r="194">
          <cell r="A194" t="str">
            <v>Dishwasher RES 23 Year EUL</v>
          </cell>
          <cell r="B194" t="str">
            <v>Measure 192</v>
          </cell>
          <cell r="C194"/>
          <cell r="D194"/>
          <cell r="E194">
            <v>0.58507182532840263</v>
          </cell>
          <cell r="F194">
            <v>0.56521605070640868</v>
          </cell>
          <cell r="G194">
            <v>0.54467610315682669</v>
          </cell>
          <cell r="H194">
            <v>0.52357908548621002</v>
          </cell>
          <cell r="I194">
            <v>0.50192183813975499</v>
          </cell>
          <cell r="J194">
            <v>0.47995390763210966</v>
          </cell>
          <cell r="K194">
            <v>0.45791821476239253</v>
          </cell>
          <cell r="L194">
            <v>0.43588697012398286</v>
          </cell>
        </row>
        <row r="195">
          <cell r="A195" t="str">
            <v>Dishwasher RES 24 Year EUL</v>
          </cell>
          <cell r="B195" t="str">
            <v>Measure 193</v>
          </cell>
          <cell r="C195"/>
          <cell r="D195"/>
          <cell r="E195">
            <v>0.59912134113846627</v>
          </cell>
          <cell r="F195">
            <v>0.57839694554650967</v>
          </cell>
          <cell r="G195">
            <v>0.55704208011536038</v>
          </cell>
          <cell r="H195">
            <v>0.53518052742122602</v>
          </cell>
          <cell r="I195">
            <v>0.51280601295448081</v>
          </cell>
          <cell r="J195">
            <v>0.49016516085917194</v>
          </cell>
          <cell r="K195">
            <v>0.46749815024138885</v>
          </cell>
          <cell r="L195">
            <v>0.44487461950853724</v>
          </cell>
        </row>
        <row r="196">
          <cell r="A196" t="str">
            <v>Dishwasher RES 25 Year EUL</v>
          </cell>
          <cell r="B196" t="str">
            <v>Measure 194</v>
          </cell>
          <cell r="C196"/>
          <cell r="D196"/>
          <cell r="E196">
            <v>0.61230223597856748</v>
          </cell>
          <cell r="F196">
            <v>0.59076292250504336</v>
          </cell>
          <cell r="G196">
            <v>0.5686435220503766</v>
          </cell>
          <cell r="H196">
            <v>0.54606470223595194</v>
          </cell>
          <cell r="I196">
            <v>0.52301726618154321</v>
          </cell>
          <cell r="J196">
            <v>0.49974509633816838</v>
          </cell>
          <cell r="K196">
            <v>0.47648579962594328</v>
          </cell>
          <cell r="L196">
            <v>0.45330660129346478</v>
          </cell>
        </row>
        <row r="197">
          <cell r="A197" t="str">
            <v>Dishwasher RES 3 Year EUL</v>
          </cell>
          <cell r="B197" t="str">
            <v>Measure 195</v>
          </cell>
          <cell r="C197"/>
          <cell r="D197"/>
          <cell r="E197">
            <v>0.10108912745089133</v>
          </cell>
          <cell r="F197">
            <v>0.10044252630030452</v>
          </cell>
          <cell r="G197">
            <v>9.957378923299269E-2</v>
          </cell>
          <cell r="H197">
            <v>9.8357740700621699E-2</v>
          </cell>
          <cell r="I197">
            <v>9.671023153655664E-2</v>
          </cell>
          <cell r="J197">
            <v>9.4057896179801842E-2</v>
          </cell>
          <cell r="K197">
            <v>9.067756458898113E-2</v>
          </cell>
          <cell r="L197">
            <v>8.6474663251444164E-2</v>
          </cell>
        </row>
        <row r="198">
          <cell r="A198" t="str">
            <v>Dishwasher RES 4 Year EUL</v>
          </cell>
          <cell r="B198" t="str">
            <v>Measure 196</v>
          </cell>
          <cell r="C198"/>
          <cell r="D198"/>
          <cell r="E198">
            <v>0.13434781673236237</v>
          </cell>
          <cell r="F198">
            <v>0.13329463162267571</v>
          </cell>
          <cell r="G198">
            <v>0.13182073532977215</v>
          </cell>
          <cell r="H198">
            <v>0.12996892081802772</v>
          </cell>
          <cell r="I198">
            <v>0.12691000150217305</v>
          </cell>
          <cell r="J198">
            <v>0.12292451068576057</v>
          </cell>
          <cell r="K198">
            <v>0.11808584336885014</v>
          </cell>
          <cell r="L198">
            <v>0.11287080196673809</v>
          </cell>
        </row>
        <row r="199">
          <cell r="A199" t="str">
            <v>Dishwasher RES 5 Year EUL</v>
          </cell>
          <cell r="B199" t="str">
            <v>Measure 197</v>
          </cell>
          <cell r="C199"/>
          <cell r="D199"/>
          <cell r="E199">
            <v>0.16719992205473361</v>
          </cell>
          <cell r="F199">
            <v>0.16554157771945516</v>
          </cell>
          <cell r="G199">
            <v>0.16343191544717814</v>
          </cell>
          <cell r="H199">
            <v>0.16016869078364407</v>
          </cell>
          <cell r="I199">
            <v>0.15577661600813181</v>
          </cell>
          <cell r="J199">
            <v>0.15033278946562956</v>
          </cell>
          <cell r="K199">
            <v>0.14448198208414409</v>
          </cell>
          <cell r="L199">
            <v>0.13818411530174113</v>
          </cell>
        </row>
        <row r="200">
          <cell r="A200" t="str">
            <v>Dishwasher RES 6 Year EUL</v>
          </cell>
          <cell r="B200" t="str">
            <v>Measure 198</v>
          </cell>
          <cell r="C200"/>
          <cell r="D200"/>
          <cell r="E200">
            <v>0.19944686815151302</v>
          </cell>
          <cell r="F200">
            <v>0.1971527578368612</v>
          </cell>
          <cell r="G200">
            <v>0.19363168541279452</v>
          </cell>
          <cell r="H200">
            <v>0.18903530528960283</v>
          </cell>
          <cell r="I200">
            <v>0.18318489478800085</v>
          </cell>
          <cell r="J200">
            <v>0.17672892818092348</v>
          </cell>
          <cell r="K200">
            <v>0.16979529541914715</v>
          </cell>
          <cell r="L200">
            <v>0.16233120577227705</v>
          </cell>
        </row>
        <row r="201">
          <cell r="A201" t="str">
            <v>Dishwasher RES 7 Year EUL</v>
          </cell>
          <cell r="B201" t="str">
            <v>Measure 199</v>
          </cell>
          <cell r="C201"/>
          <cell r="D201"/>
          <cell r="E201">
            <v>0.23105804826891904</v>
          </cell>
          <cell r="F201">
            <v>0.22735252780247756</v>
          </cell>
          <cell r="G201">
            <v>0.22249829991875328</v>
          </cell>
          <cell r="H201">
            <v>0.21644358406947187</v>
          </cell>
          <cell r="I201">
            <v>0.20958103350329471</v>
          </cell>
          <cell r="J201">
            <v>0.20204224151592662</v>
          </cell>
          <cell r="K201">
            <v>0.19394238588968307</v>
          </cell>
          <cell r="L201">
            <v>0.18553165194989077</v>
          </cell>
        </row>
        <row r="202">
          <cell r="A202" t="str">
            <v>Dishwasher RES 8 Year EUL</v>
          </cell>
          <cell r="B202" t="str">
            <v>Measure 200</v>
          </cell>
          <cell r="C202"/>
          <cell r="D202"/>
          <cell r="E202">
            <v>0.26125781823453548</v>
          </cell>
          <cell r="F202">
            <v>0.2562191423084364</v>
          </cell>
          <cell r="G202">
            <v>0.24990657869862226</v>
          </cell>
          <cell r="H202">
            <v>0.24283972278476573</v>
          </cell>
          <cell r="I202">
            <v>0.23489434683829771</v>
          </cell>
          <cell r="J202">
            <v>0.22618933198646243</v>
          </cell>
          <cell r="K202">
            <v>0.21714283206729668</v>
          </cell>
          <cell r="L202">
            <v>0.20768022138680159</v>
          </cell>
        </row>
        <row r="203">
          <cell r="A203" t="str">
            <v>Dishwasher RES 9 Year EUL</v>
          </cell>
          <cell r="B203" t="str">
            <v>Measure 201</v>
          </cell>
          <cell r="C203"/>
          <cell r="D203"/>
          <cell r="E203">
            <v>0.29012443274049421</v>
          </cell>
          <cell r="F203">
            <v>0.2836274210883053</v>
          </cell>
          <cell r="G203">
            <v>0.27630271741391621</v>
          </cell>
          <cell r="H203">
            <v>0.26815303611976887</v>
          </cell>
          <cell r="I203">
            <v>0.25904143730883372</v>
          </cell>
          <cell r="J203">
            <v>0.2493897781640762</v>
          </cell>
          <cell r="K203">
            <v>0.23929140150420758</v>
          </cell>
          <cell r="L203">
            <v>0.22896053489182461</v>
          </cell>
        </row>
        <row r="204">
          <cell r="A204" t="str">
            <v>Freezer RES 1 Year EUL</v>
          </cell>
          <cell r="B204" t="str">
            <v>Measure 202</v>
          </cell>
          <cell r="C204"/>
          <cell r="D204"/>
          <cell r="E204">
            <v>3.8785859676782039E-2</v>
          </cell>
          <cell r="F204">
            <v>3.833716914850438E-2</v>
          </cell>
          <cell r="G204">
            <v>3.7859204852366719E-2</v>
          </cell>
          <cell r="H204">
            <v>3.7439075683660172E-2</v>
          </cell>
          <cell r="I204">
            <v>3.6807595861283258E-2</v>
          </cell>
          <cell r="J204">
            <v>3.600359133225009E-2</v>
          </cell>
          <cell r="K204">
            <v>3.5179363400973086E-2</v>
          </cell>
          <cell r="L204">
            <v>3.3609704786442755E-2</v>
          </cell>
        </row>
        <row r="205">
          <cell r="A205" t="str">
            <v>Freezer RES 10 Year EUL</v>
          </cell>
          <cell r="B205" t="str">
            <v>Measure 203</v>
          </cell>
          <cell r="C205"/>
          <cell r="D205"/>
          <cell r="E205">
            <v>0.35668972406449695</v>
          </cell>
          <cell r="F205">
            <v>0.34728996098495829</v>
          </cell>
          <cell r="G205">
            <v>0.33712584498621084</v>
          </cell>
          <cell r="H205">
            <v>0.32615239453523659</v>
          </cell>
          <cell r="I205">
            <v>0.31453196293764463</v>
          </cell>
          <cell r="J205">
            <v>0.3023798247945112</v>
          </cell>
          <cell r="K205">
            <v>0.29005315856516489</v>
          </cell>
          <cell r="L205">
            <v>0.27761115545886361</v>
          </cell>
        </row>
        <row r="206">
          <cell r="A206" t="str">
            <v>Freezer RES 11 Year EUL</v>
          </cell>
          <cell r="B206" t="str">
            <v>Measure 204</v>
          </cell>
          <cell r="C206"/>
          <cell r="D206"/>
          <cell r="E206">
            <v>0.38607582066174034</v>
          </cell>
          <cell r="F206">
            <v>0.37546301413471522</v>
          </cell>
          <cell r="G206">
            <v>0.36401159938760336</v>
          </cell>
          <cell r="H206">
            <v>0.3519710386213048</v>
          </cell>
          <cell r="I206">
            <v>0.33918742065579449</v>
          </cell>
          <cell r="J206">
            <v>0.32605674989741501</v>
          </cell>
          <cell r="K206">
            <v>0.31279051885983666</v>
          </cell>
          <cell r="L206">
            <v>0.29944636151068577</v>
          </cell>
        </row>
        <row r="207">
          <cell r="A207" t="str">
            <v>Freezer RES 12 Year EUL</v>
          </cell>
          <cell r="B207" t="str">
            <v>Measure 205</v>
          </cell>
          <cell r="C207"/>
          <cell r="D207"/>
          <cell r="E207">
            <v>0.41424887381149733</v>
          </cell>
          <cell r="F207">
            <v>0.40234876853610763</v>
          </cell>
          <cell r="G207">
            <v>0.38983024347367146</v>
          </cell>
          <cell r="H207">
            <v>0.37662649633945461</v>
          </cell>
          <cell r="I207">
            <v>0.3628643457586983</v>
          </cell>
          <cell r="J207">
            <v>0.34879411019208684</v>
          </cell>
          <cell r="K207">
            <v>0.33462572491165887</v>
          </cell>
          <cell r="L207">
            <v>0.32041532909840831</v>
          </cell>
        </row>
        <row r="208">
          <cell r="A208" t="str">
            <v>Freezer RES 13 Year EUL</v>
          </cell>
          <cell r="B208" t="str">
            <v>Measure 206</v>
          </cell>
          <cell r="C208"/>
          <cell r="D208"/>
          <cell r="E208">
            <v>0.44113462821288973</v>
          </cell>
          <cell r="F208">
            <v>0.42816741262217595</v>
          </cell>
          <cell r="G208">
            <v>0.41448570119182132</v>
          </cell>
          <cell r="H208">
            <v>0.40030342144235842</v>
          </cell>
          <cell r="I208">
            <v>0.38560170605337002</v>
          </cell>
          <cell r="J208">
            <v>0.37062931624390894</v>
          </cell>
          <cell r="K208">
            <v>0.35559469249938136</v>
          </cell>
          <cell r="L208">
            <v>0.34055253915511374</v>
          </cell>
        </row>
        <row r="209">
          <cell r="A209" t="str">
            <v>Freezer RES 14 Year EUL</v>
          </cell>
          <cell r="B209" t="str">
            <v>Measure 207</v>
          </cell>
          <cell r="C209"/>
          <cell r="D209"/>
          <cell r="E209">
            <v>0.46695327229895789</v>
          </cell>
          <cell r="F209">
            <v>0.4528228703403257</v>
          </cell>
          <cell r="G209">
            <v>0.43816262629472502</v>
          </cell>
          <cell r="H209">
            <v>0.42304078173703025</v>
          </cell>
          <cell r="I209">
            <v>0.40743691210519228</v>
          </cell>
          <cell r="J209">
            <v>0.39159828383163153</v>
          </cell>
          <cell r="K209">
            <v>0.37573190255608691</v>
          </cell>
          <cell r="L209">
            <v>0.35944475236151724</v>
          </cell>
        </row>
        <row r="210">
          <cell r="A210" t="str">
            <v>Freezer RES 15 Year EUL</v>
          </cell>
          <cell r="B210" t="str">
            <v>Measure 208</v>
          </cell>
          <cell r="C210"/>
          <cell r="D210"/>
          <cell r="E210">
            <v>0.49160873001710775</v>
          </cell>
          <cell r="F210">
            <v>0.47649979544322957</v>
          </cell>
          <cell r="G210">
            <v>0.46089998658939696</v>
          </cell>
          <cell r="H210">
            <v>0.4448759877888524</v>
          </cell>
          <cell r="I210">
            <v>0.42840587969291477</v>
          </cell>
          <cell r="J210">
            <v>0.41173549388833697</v>
          </cell>
          <cell r="K210">
            <v>0.39462411576249035</v>
          </cell>
          <cell r="L210">
            <v>0.37716894150346625</v>
          </cell>
        </row>
        <row r="211">
          <cell r="A211" t="str">
            <v>Freezer RES 16 Year EUL</v>
          </cell>
          <cell r="B211" t="str">
            <v>Measure 209</v>
          </cell>
          <cell r="C211"/>
          <cell r="D211"/>
          <cell r="E211">
            <v>0.51528565512001157</v>
          </cell>
          <cell r="F211">
            <v>0.49923715573790128</v>
          </cell>
          <cell r="G211">
            <v>0.48273519264121917</v>
          </cell>
          <cell r="H211">
            <v>0.46584495537657489</v>
          </cell>
          <cell r="I211">
            <v>0.44854308974962021</v>
          </cell>
          <cell r="J211">
            <v>0.43062770709474046</v>
          </cell>
          <cell r="K211">
            <v>0.41234830490443936</v>
          </cell>
          <cell r="L211">
            <v>0.39379732047142657</v>
          </cell>
        </row>
        <row r="212">
          <cell r="A212" t="str">
            <v>Freezer RES 17 Year EUL</v>
          </cell>
          <cell r="B212" t="str">
            <v>Measure 210</v>
          </cell>
          <cell r="C212"/>
          <cell r="D212"/>
          <cell r="E212">
            <v>0.53802301541468334</v>
          </cell>
          <cell r="F212">
            <v>0.5210723617897236</v>
          </cell>
          <cell r="G212">
            <v>0.50370416022894182</v>
          </cell>
          <cell r="H212">
            <v>0.48598216543328038</v>
          </cell>
          <cell r="I212">
            <v>0.46743530295602359</v>
          </cell>
          <cell r="J212">
            <v>0.44835189623668936</v>
          </cell>
          <cell r="K212">
            <v>0.42897668387239973</v>
          </cell>
          <cell r="L212">
            <v>0.40939763848245997</v>
          </cell>
        </row>
        <row r="213">
          <cell r="A213" t="str">
            <v>Freezer RES 18 Year EUL</v>
          </cell>
          <cell r="B213" t="str">
            <v>Measure 211</v>
          </cell>
          <cell r="C213"/>
          <cell r="D213"/>
          <cell r="E213">
            <v>0.55985822146650555</v>
          </cell>
          <cell r="F213">
            <v>0.54204132937744598</v>
          </cell>
          <cell r="G213">
            <v>0.52384137028564726</v>
          </cell>
          <cell r="H213">
            <v>0.50487437863968387</v>
          </cell>
          <cell r="I213">
            <v>0.48515949209797266</v>
          </cell>
          <cell r="J213">
            <v>0.46498027520464985</v>
          </cell>
          <cell r="K213">
            <v>0.44457700188343308</v>
          </cell>
          <cell r="L213">
            <v>0.42403345611172472</v>
          </cell>
        </row>
        <row r="214">
          <cell r="A214" t="str">
            <v>Freezer RES 19 Year EUL</v>
          </cell>
          <cell r="B214" t="str">
            <v>Measure 212</v>
          </cell>
          <cell r="C214"/>
          <cell r="D214"/>
          <cell r="E214">
            <v>0.58082718905422792</v>
          </cell>
          <cell r="F214">
            <v>0.56217853943415153</v>
          </cell>
          <cell r="G214">
            <v>0.54273358349205059</v>
          </cell>
          <cell r="H214">
            <v>0.52259856778163294</v>
          </cell>
          <cell r="I214">
            <v>0.50178787106593303</v>
          </cell>
          <cell r="J214">
            <v>0.48058059321568319</v>
          </cell>
          <cell r="K214">
            <v>0.45921281951269788</v>
          </cell>
          <cell r="L214">
            <v>0.43776440425814078</v>
          </cell>
        </row>
        <row r="215">
          <cell r="A215" t="str">
            <v>Freezer RES 2 Year EUL</v>
          </cell>
          <cell r="B215" t="str">
            <v>Measure 213</v>
          </cell>
          <cell r="C215"/>
          <cell r="D215"/>
          <cell r="E215">
            <v>7.7123028825286419E-2</v>
          </cell>
          <cell r="F215">
            <v>7.6196374000871106E-2</v>
          </cell>
          <cell r="G215">
            <v>7.5298280536026871E-2</v>
          </cell>
          <cell r="H215">
            <v>7.4246671544943424E-2</v>
          </cell>
          <cell r="I215">
            <v>7.2811187193533383E-2</v>
          </cell>
          <cell r="J215">
            <v>7.1182954733223211E-2</v>
          </cell>
          <cell r="K215">
            <v>6.8789068187415842E-2</v>
          </cell>
          <cell r="L215">
            <v>6.5740303393170524E-2</v>
          </cell>
        </row>
        <row r="216">
          <cell r="A216" t="str">
            <v>Freezer RES 20 Year EUL</v>
          </cell>
          <cell r="B216" t="str">
            <v>Measure 214</v>
          </cell>
          <cell r="C216"/>
          <cell r="D216"/>
          <cell r="E216">
            <v>0.60096439911093369</v>
          </cell>
          <cell r="F216">
            <v>0.58107075264055497</v>
          </cell>
          <cell r="G216">
            <v>0.56045777263399976</v>
          </cell>
          <cell r="H216">
            <v>0.53922694674959337</v>
          </cell>
          <cell r="I216">
            <v>0.51738818907696638</v>
          </cell>
          <cell r="J216">
            <v>0.49521641084494789</v>
          </cell>
          <cell r="K216">
            <v>0.47294376765911378</v>
          </cell>
          <cell r="L216">
            <v>0.45064642709932284</v>
          </cell>
        </row>
        <row r="217">
          <cell r="A217" t="str">
            <v>Freezer RES 21 Year EUL</v>
          </cell>
          <cell r="B217" t="str">
            <v>Measure 215</v>
          </cell>
          <cell r="C217"/>
          <cell r="D217"/>
          <cell r="E217">
            <v>0.61985661231733724</v>
          </cell>
          <cell r="F217">
            <v>0.59879494178250403</v>
          </cell>
          <cell r="G217">
            <v>0.5770861516019602</v>
          </cell>
          <cell r="H217">
            <v>0.5548272647606266</v>
          </cell>
          <cell r="I217">
            <v>0.53202400670623118</v>
          </cell>
          <cell r="J217">
            <v>0.5089473589913639</v>
          </cell>
          <cell r="K217">
            <v>0.48582579050029578</v>
          </cell>
          <cell r="L217">
            <v>0.46273201002565928</v>
          </cell>
        </row>
        <row r="218">
          <cell r="A218" t="str">
            <v>Freezer RES 22 Year EUL</v>
          </cell>
          <cell r="B218" t="str">
            <v>Measure 216</v>
          </cell>
          <cell r="C218"/>
          <cell r="D218"/>
          <cell r="E218">
            <v>0.63758080145928597</v>
          </cell>
          <cell r="F218">
            <v>0.61542332075046446</v>
          </cell>
          <cell r="G218">
            <v>0.59268646961299343</v>
          </cell>
          <cell r="H218">
            <v>0.56946308238989141</v>
          </cell>
          <cell r="I218">
            <v>0.54575495485264724</v>
          </cell>
          <cell r="J218">
            <v>0.52182938183254601</v>
          </cell>
          <cell r="K218">
            <v>0.49791137342663228</v>
          </cell>
          <cell r="L218">
            <v>0.4740703934822092</v>
          </cell>
        </row>
        <row r="219">
          <cell r="A219" t="str">
            <v>Freezer RES 23 Year EUL</v>
          </cell>
          <cell r="B219" t="str">
            <v>Measure 217</v>
          </cell>
          <cell r="C219"/>
          <cell r="D219"/>
          <cell r="E219">
            <v>0.65420918042724641</v>
          </cell>
          <cell r="F219">
            <v>0.63102363876149781</v>
          </cell>
          <cell r="G219">
            <v>0.60732228724225812</v>
          </cell>
          <cell r="H219">
            <v>0.58319403053630725</v>
          </cell>
          <cell r="I219">
            <v>0.55863697769382914</v>
          </cell>
          <cell r="J219">
            <v>0.53391496475888245</v>
          </cell>
          <cell r="K219">
            <v>0.50924975688318219</v>
          </cell>
          <cell r="L219">
            <v>0.48470777358967687</v>
          </cell>
        </row>
        <row r="220">
          <cell r="A220" t="str">
            <v>Freezer RES 24 Year EUL</v>
          </cell>
          <cell r="B220" t="str">
            <v>Measure 218</v>
          </cell>
          <cell r="C220"/>
          <cell r="D220"/>
          <cell r="E220">
            <v>0.66980949843827975</v>
          </cell>
          <cell r="F220">
            <v>0.6456594563907625</v>
          </cell>
          <cell r="G220">
            <v>0.62105323538867419</v>
          </cell>
          <cell r="H220">
            <v>0.59607605337748937</v>
          </cell>
          <cell r="I220">
            <v>0.57072256062016591</v>
          </cell>
          <cell r="J220">
            <v>0.54525334821543225</v>
          </cell>
          <cell r="K220">
            <v>0.51988713699064992</v>
          </cell>
          <cell r="L220">
            <v>0.49468749036185788</v>
          </cell>
        </row>
        <row r="221">
          <cell r="A221" t="str">
            <v>Freezer RES 25 Year EUL</v>
          </cell>
          <cell r="B221" t="str">
            <v>Measure 219</v>
          </cell>
          <cell r="C221"/>
          <cell r="D221"/>
          <cell r="E221">
            <v>0.68444531606754444</v>
          </cell>
          <cell r="F221">
            <v>0.65939040453717845</v>
          </cell>
          <cell r="G221">
            <v>0.63393525822985619</v>
          </cell>
          <cell r="H221">
            <v>0.60816163630382591</v>
          </cell>
          <cell r="I221">
            <v>0.58206094407671549</v>
          </cell>
          <cell r="J221">
            <v>0.55589072832289999</v>
          </cell>
          <cell r="K221">
            <v>0.52986685376283105</v>
          </cell>
          <cell r="L221">
            <v>0.50405020428641079</v>
          </cell>
        </row>
        <row r="222">
          <cell r="A222" t="str">
            <v>Freezer RES 3 Year EUL</v>
          </cell>
          <cell r="B222" t="str">
            <v>Measure 220</v>
          </cell>
          <cell r="C222"/>
          <cell r="D222"/>
          <cell r="E222">
            <v>0.11498223367765316</v>
          </cell>
          <cell r="F222">
            <v>0.11363544968453128</v>
          </cell>
          <cell r="G222">
            <v>0.11210587639731014</v>
          </cell>
          <cell r="H222">
            <v>0.11025026287719353</v>
          </cell>
          <cell r="I222">
            <v>0.10799055059450646</v>
          </cell>
          <cell r="J222">
            <v>0.10479265951966593</v>
          </cell>
          <cell r="K222">
            <v>0.1009196667941436</v>
          </cell>
          <cell r="L222">
            <v>9.6277864108677239E-2</v>
          </cell>
        </row>
        <row r="223">
          <cell r="A223" t="str">
            <v>Freezer RES 4 Year EUL</v>
          </cell>
          <cell r="B223" t="str">
            <v>Measure 221</v>
          </cell>
          <cell r="C223"/>
          <cell r="D223"/>
          <cell r="E223">
            <v>0.15242130936131332</v>
          </cell>
          <cell r="F223">
            <v>0.15044304554581456</v>
          </cell>
          <cell r="G223">
            <v>0.14810946772956024</v>
          </cell>
          <cell r="H223">
            <v>0.14542962627816663</v>
          </cell>
          <cell r="I223">
            <v>0.1416002553809492</v>
          </cell>
          <cell r="J223">
            <v>0.13692325812639372</v>
          </cell>
          <cell r="K223">
            <v>0.13145722750965033</v>
          </cell>
          <cell r="L223">
            <v>0.12566396070592059</v>
          </cell>
        </row>
        <row r="224">
          <cell r="A224" t="str">
            <v>Freezer RES 5 Year EUL</v>
          </cell>
          <cell r="B224" t="str">
            <v>Measure 222</v>
          </cell>
          <cell r="C224"/>
          <cell r="D224"/>
          <cell r="E224">
            <v>0.18922890522259658</v>
          </cell>
          <cell r="F224">
            <v>0.18644663687806465</v>
          </cell>
          <cell r="G224">
            <v>0.18328883113053332</v>
          </cell>
          <cell r="H224">
            <v>0.17903933106460937</v>
          </cell>
          <cell r="I224">
            <v>0.17373085398767701</v>
          </cell>
          <cell r="J224">
            <v>0.16746081884190039</v>
          </cell>
          <cell r="K224">
            <v>0.16084332410689367</v>
          </cell>
          <cell r="L224">
            <v>0.15383701385567752</v>
          </cell>
        </row>
        <row r="225">
          <cell r="A225" t="str">
            <v>Freezer RES 6 Year EUL</v>
          </cell>
          <cell r="B225" t="str">
            <v>Measure 223</v>
          </cell>
          <cell r="C225"/>
          <cell r="D225"/>
          <cell r="E225">
            <v>0.22523249655484667</v>
          </cell>
          <cell r="F225">
            <v>0.2216260002790377</v>
          </cell>
          <cell r="G225">
            <v>0.21689853591697608</v>
          </cell>
          <cell r="H225">
            <v>0.21116992967133716</v>
          </cell>
          <cell r="I225">
            <v>0.20426841470318369</v>
          </cell>
          <cell r="J225">
            <v>0.19684691543914379</v>
          </cell>
          <cell r="K225">
            <v>0.18901637725665063</v>
          </cell>
          <cell r="L225">
            <v>0.18072276825706998</v>
          </cell>
        </row>
        <row r="226">
          <cell r="A226" t="str">
            <v>Freezer RES 7 Year EUL</v>
          </cell>
          <cell r="B226" t="str">
            <v>Measure 224</v>
          </cell>
          <cell r="C226"/>
          <cell r="D226"/>
          <cell r="E226">
            <v>0.26041185995581978</v>
          </cell>
          <cell r="F226">
            <v>0.25523570506548049</v>
          </cell>
          <cell r="G226">
            <v>0.24902913452370384</v>
          </cell>
          <cell r="H226">
            <v>0.24170749038684389</v>
          </cell>
          <cell r="I226">
            <v>0.23365451130042708</v>
          </cell>
          <cell r="J226">
            <v>0.22501996858890067</v>
          </cell>
          <cell r="K226">
            <v>0.21590213165804309</v>
          </cell>
          <cell r="L226">
            <v>0.20654141234313816</v>
          </cell>
        </row>
        <row r="227">
          <cell r="A227" t="str">
            <v>Freezer RES 8 Year EUL</v>
          </cell>
          <cell r="B227" t="str">
            <v>Measure 225</v>
          </cell>
          <cell r="C227"/>
          <cell r="D227"/>
          <cell r="E227">
            <v>0.29402156474226254</v>
          </cell>
          <cell r="F227">
            <v>0.28736630367220833</v>
          </cell>
          <cell r="G227">
            <v>0.27956669523921057</v>
          </cell>
          <cell r="H227">
            <v>0.27109358698408714</v>
          </cell>
          <cell r="I227">
            <v>0.26182756445018396</v>
          </cell>
          <cell r="J227">
            <v>0.25190572299029323</v>
          </cell>
          <cell r="K227">
            <v>0.24172077574411127</v>
          </cell>
          <cell r="L227">
            <v>0.23119687006128795</v>
          </cell>
        </row>
        <row r="228">
          <cell r="A228" t="str">
            <v>Freezer RES 9 Year EUL</v>
          </cell>
          <cell r="B228" t="str">
            <v>Measure 226</v>
          </cell>
          <cell r="C228"/>
          <cell r="D228"/>
          <cell r="E228">
            <v>0.32615216334899028</v>
          </cell>
          <cell r="F228">
            <v>0.31790386438771501</v>
          </cell>
          <cell r="G228">
            <v>0.30895279183645397</v>
          </cell>
          <cell r="H228">
            <v>0.29926664013384413</v>
          </cell>
          <cell r="I228">
            <v>0.28871331885157642</v>
          </cell>
          <cell r="J228">
            <v>0.27772436707636133</v>
          </cell>
          <cell r="K228">
            <v>0.26637623346226103</v>
          </cell>
          <cell r="L228">
            <v>0.25487379516419173</v>
          </cell>
        </row>
        <row r="229">
          <cell r="A229" t="str">
            <v>Heating RES 1 Year EUL</v>
          </cell>
          <cell r="B229" t="str">
            <v>Measure 227</v>
          </cell>
          <cell r="C229"/>
          <cell r="D229"/>
          <cell r="E229">
            <v>2.5529854549841181E-2</v>
          </cell>
          <cell r="F229">
            <v>2.5776334380647206E-2</v>
          </cell>
          <cell r="G229">
            <v>2.587887560536872E-2</v>
          </cell>
          <cell r="H229">
            <v>2.6027268916867678E-2</v>
          </cell>
          <cell r="I229">
            <v>2.5990852213000858E-2</v>
          </cell>
          <cell r="J229">
            <v>2.5716334750745001E-2</v>
          </cell>
          <cell r="K229">
            <v>2.5394793878163541E-2</v>
          </cell>
          <cell r="L229">
            <v>2.4259208713691593E-2</v>
          </cell>
        </row>
        <row r="230">
          <cell r="A230" t="str">
            <v>Heating RES 10 Year EUL</v>
          </cell>
          <cell r="B230" t="str">
            <v>Measure 228</v>
          </cell>
          <cell r="C230"/>
          <cell r="D230"/>
          <cell r="E230">
            <v>0.24971522209628672</v>
          </cell>
          <cell r="F230">
            <v>0.245373749083066</v>
          </cell>
          <cell r="G230">
            <v>0.23992886689624832</v>
          </cell>
          <cell r="H230">
            <v>0.23342743266055102</v>
          </cell>
          <cell r="I230">
            <v>0.22603918775018123</v>
          </cell>
          <cell r="J230">
            <v>0.21783030065256004</v>
          </cell>
          <cell r="K230">
            <v>0.20921831256685117</v>
          </cell>
          <cell r="L230">
            <v>0.20027606895180206</v>
          </cell>
        </row>
        <row r="231">
          <cell r="A231" t="str">
            <v>Heating RES 11 Year EUL</v>
          </cell>
          <cell r="B231" t="str">
            <v>Measure 229</v>
          </cell>
          <cell r="C231"/>
          <cell r="D231"/>
          <cell r="E231">
            <v>0.27090360363290722</v>
          </cell>
          <cell r="F231">
            <v>0.26570520127689551</v>
          </cell>
          <cell r="G231">
            <v>0.25930630826591977</v>
          </cell>
          <cell r="H231">
            <v>0.25206645666704897</v>
          </cell>
          <cell r="I231">
            <v>0.24382115286556094</v>
          </cell>
          <cell r="J231">
            <v>0.23493464731759622</v>
          </cell>
          <cell r="K231">
            <v>0.22567086282996554</v>
          </cell>
          <cell r="L231">
            <v>0.21610166085901181</v>
          </cell>
        </row>
        <row r="232">
          <cell r="A232" t="str">
            <v>Heating RES 12 Year EUL</v>
          </cell>
          <cell r="B232" t="str">
            <v>Measure 230</v>
          </cell>
          <cell r="C232"/>
          <cell r="D232"/>
          <cell r="E232">
            <v>0.29123505582673664</v>
          </cell>
          <cell r="F232">
            <v>0.28508264264656696</v>
          </cell>
          <cell r="G232">
            <v>0.27794533227241763</v>
          </cell>
          <cell r="H232">
            <v>0.26984842178242846</v>
          </cell>
          <cell r="I232">
            <v>0.26092549953059702</v>
          </cell>
          <cell r="J232">
            <v>0.25138719758071071</v>
          </cell>
          <cell r="K232">
            <v>0.24149645473717529</v>
          </cell>
          <cell r="L232">
            <v>0.23132418595137016</v>
          </cell>
        </row>
        <row r="233">
          <cell r="A233" t="str">
            <v>Heating RES 13 Year EUL</v>
          </cell>
          <cell r="B233" t="str">
            <v>Measure 231</v>
          </cell>
          <cell r="C233"/>
          <cell r="D233"/>
          <cell r="E233">
            <v>0.3106124971964081</v>
          </cell>
          <cell r="F233">
            <v>0.30372166665306483</v>
          </cell>
          <cell r="G233">
            <v>0.29572729738779724</v>
          </cell>
          <cell r="H233">
            <v>0.28695276844746465</v>
          </cell>
          <cell r="I233">
            <v>0.27737804979371145</v>
          </cell>
          <cell r="J233">
            <v>0.26721278948792032</v>
          </cell>
          <cell r="K233">
            <v>0.25671897982953362</v>
          </cell>
          <cell r="L233">
            <v>0.24596662533348923</v>
          </cell>
        </row>
        <row r="234">
          <cell r="A234" t="str">
            <v>Heating RES 14 Year EUL</v>
          </cell>
          <cell r="B234" t="str">
            <v>Measure 232</v>
          </cell>
          <cell r="C234"/>
          <cell r="D234"/>
          <cell r="E234">
            <v>0.32925152120290602</v>
          </cell>
          <cell r="F234">
            <v>0.32150363176844449</v>
          </cell>
          <cell r="G234">
            <v>0.31283164405283342</v>
          </cell>
          <cell r="H234">
            <v>0.30340531871057913</v>
          </cell>
          <cell r="I234">
            <v>0.29320364170092128</v>
          </cell>
          <cell r="J234">
            <v>0.28243531458027865</v>
          </cell>
          <cell r="K234">
            <v>0.27136141921165285</v>
          </cell>
          <cell r="L234">
            <v>0.25970378583833886</v>
          </cell>
        </row>
        <row r="235">
          <cell r="A235" t="str">
            <v>Heating RES 15 Year EUL</v>
          </cell>
          <cell r="B235" t="str">
            <v>Measure 233</v>
          </cell>
          <cell r="C235"/>
          <cell r="D235"/>
          <cell r="E235">
            <v>0.34703348631828568</v>
          </cell>
          <cell r="F235">
            <v>0.33860797843348056</v>
          </cell>
          <cell r="G235">
            <v>0.32928419431594774</v>
          </cell>
          <cell r="H235">
            <v>0.31923091061778885</v>
          </cell>
          <cell r="I235">
            <v>0.3084261667932795</v>
          </cell>
          <cell r="J235">
            <v>0.29707775396239783</v>
          </cell>
          <cell r="K235">
            <v>0.28509857971650243</v>
          </cell>
          <cell r="L235">
            <v>0.27259163695462524</v>
          </cell>
        </row>
        <row r="236">
          <cell r="A236" t="str">
            <v>Heating RES 16 Year EUL</v>
          </cell>
          <cell r="B236" t="str">
            <v>Measure 234</v>
          </cell>
          <cell r="C236"/>
          <cell r="D236"/>
          <cell r="E236">
            <v>0.36413783298332175</v>
          </cell>
          <cell r="F236">
            <v>0.35506052869659499</v>
          </cell>
          <cell r="G236">
            <v>0.34510978622315763</v>
          </cell>
          <cell r="H236">
            <v>0.33445343571014724</v>
          </cell>
          <cell r="I236">
            <v>0.32306860617539862</v>
          </cell>
          <cell r="J236">
            <v>0.31081491446724741</v>
          </cell>
          <cell r="K236">
            <v>0.29798643083278881</v>
          </cell>
          <cell r="L236">
            <v>0.2846826878189524</v>
          </cell>
        </row>
        <row r="237">
          <cell r="A237" t="str">
            <v>Heating RES 17 Year EUL</v>
          </cell>
          <cell r="B237" t="str">
            <v>Measure 235</v>
          </cell>
          <cell r="C237"/>
          <cell r="D237"/>
          <cell r="E237">
            <v>0.38059038324643618</v>
          </cell>
          <cell r="F237">
            <v>0.37088612060380494</v>
          </cell>
          <cell r="G237">
            <v>0.36033231131551591</v>
          </cell>
          <cell r="H237">
            <v>0.34909587509226636</v>
          </cell>
          <cell r="I237">
            <v>0.33680576668024831</v>
          </cell>
          <cell r="J237">
            <v>0.32370276558353372</v>
          </cell>
          <cell r="K237">
            <v>0.31007748169711602</v>
          </cell>
          <cell r="L237">
            <v>0.29602620115446909</v>
          </cell>
        </row>
        <row r="238">
          <cell r="A238" t="str">
            <v>Heating RES 18 Year EUL</v>
          </cell>
          <cell r="B238" t="str">
            <v>Measure 236</v>
          </cell>
          <cell r="C238"/>
          <cell r="D238"/>
          <cell r="E238">
            <v>0.39641597515364602</v>
          </cell>
          <cell r="F238">
            <v>0.38610864569616299</v>
          </cell>
          <cell r="G238">
            <v>0.3749747506976352</v>
          </cell>
          <cell r="H238">
            <v>0.36283303559711588</v>
          </cell>
          <cell r="I238">
            <v>0.34969361779653463</v>
          </cell>
          <cell r="J238">
            <v>0.33579381644786094</v>
          </cell>
          <cell r="K238">
            <v>0.32142099503263249</v>
          </cell>
          <cell r="L238">
            <v>0.30666839398261109</v>
          </cell>
        </row>
        <row r="239">
          <cell r="A239" t="str">
            <v>Heating RES 19 Year EUL</v>
          </cell>
          <cell r="B239" t="str">
            <v>Measure 237</v>
          </cell>
          <cell r="C239"/>
          <cell r="D239"/>
          <cell r="E239">
            <v>0.41163850024600429</v>
          </cell>
          <cell r="F239">
            <v>0.40075108507828239</v>
          </cell>
          <cell r="G239">
            <v>0.38871191120248466</v>
          </cell>
          <cell r="H239">
            <v>0.3757208867134022</v>
          </cell>
          <cell r="I239">
            <v>0.36178466866086179</v>
          </cell>
          <cell r="J239">
            <v>0.34713732978337758</v>
          </cell>
          <cell r="K239">
            <v>0.33206318786077471</v>
          </cell>
          <cell r="L239">
            <v>0.31665262592570337</v>
          </cell>
        </row>
        <row r="240">
          <cell r="A240" t="str">
            <v>Heating RES 2 Year EUL</v>
          </cell>
          <cell r="B240" t="str">
            <v>Measure 238</v>
          </cell>
          <cell r="C240"/>
          <cell r="D240"/>
          <cell r="E240">
            <v>5.130618893048839E-2</v>
          </cell>
          <cell r="F240">
            <v>5.1655209986015936E-2</v>
          </cell>
          <cell r="G240">
            <v>5.1906144522236387E-2</v>
          </cell>
          <cell r="H240">
            <v>5.2018121129868533E-2</v>
          </cell>
          <cell r="I240">
            <v>5.1707186963745863E-2</v>
          </cell>
          <cell r="J240">
            <v>5.1111128628908535E-2</v>
          </cell>
          <cell r="K240">
            <v>4.9654002591855144E-2</v>
          </cell>
          <cell r="L240">
            <v>4.7440081019421106E-2</v>
          </cell>
        </row>
        <row r="241">
          <cell r="A241" t="str">
            <v>Heating RES 20 Year EUL</v>
          </cell>
          <cell r="B241" t="str">
            <v>Measure 239</v>
          </cell>
          <cell r="C241"/>
          <cell r="D241"/>
          <cell r="E241">
            <v>0.42628093962812347</v>
          </cell>
          <cell r="F241">
            <v>0.41448824558313185</v>
          </cell>
          <cell r="G241">
            <v>0.40159976231877098</v>
          </cell>
          <cell r="H241">
            <v>0.38781193757772947</v>
          </cell>
          <cell r="I241">
            <v>0.37312818199637837</v>
          </cell>
          <cell r="J241">
            <v>0.35777952261151957</v>
          </cell>
          <cell r="K241">
            <v>0.34204741980386699</v>
          </cell>
          <cell r="L241">
            <v>0.3260195758676232</v>
          </cell>
        </row>
        <row r="242">
          <cell r="A242" t="str">
            <v>Heating RES 21 Year EUL</v>
          </cell>
          <cell r="B242" t="str">
            <v>Measure 240</v>
          </cell>
          <cell r="C242"/>
          <cell r="D242"/>
          <cell r="E242">
            <v>0.4400181001329731</v>
          </cell>
          <cell r="F242">
            <v>0.42737609669941823</v>
          </cell>
          <cell r="G242">
            <v>0.41369081318309819</v>
          </cell>
          <cell r="H242">
            <v>0.39915545091324611</v>
          </cell>
          <cell r="I242">
            <v>0.38377037482452048</v>
          </cell>
          <cell r="J242">
            <v>0.36776375455461185</v>
          </cell>
          <cell r="K242">
            <v>0.35141436974578671</v>
          </cell>
          <cell r="L242">
            <v>0.33480740769229694</v>
          </cell>
        </row>
        <row r="243">
          <cell r="A243" t="str">
            <v>Heating RES 22 Year EUL</v>
          </cell>
          <cell r="B243" t="str">
            <v>Measure 241</v>
          </cell>
          <cell r="C243"/>
          <cell r="D243"/>
          <cell r="E243">
            <v>0.45290595124925931</v>
          </cell>
          <cell r="F243">
            <v>0.43946714756374544</v>
          </cell>
          <cell r="G243">
            <v>0.42503432651861478</v>
          </cell>
          <cell r="H243">
            <v>0.40979764374138816</v>
          </cell>
          <cell r="I243">
            <v>0.39375460676761287</v>
          </cell>
          <cell r="J243">
            <v>0.37713070449653163</v>
          </cell>
          <cell r="K243">
            <v>0.36020220157046051</v>
          </cell>
          <cell r="L243">
            <v>0.34305192577530069</v>
          </cell>
        </row>
        <row r="244">
          <cell r="A244" t="str">
            <v>Heating RES 23 Year EUL</v>
          </cell>
          <cell r="B244" t="str">
            <v>Measure 242</v>
          </cell>
          <cell r="C244"/>
          <cell r="D244"/>
          <cell r="E244">
            <v>0.46499700211358663</v>
          </cell>
          <cell r="F244">
            <v>0.45081066089926203</v>
          </cell>
          <cell r="G244">
            <v>0.43567651934675683</v>
          </cell>
          <cell r="H244">
            <v>0.4197818756844805</v>
          </cell>
          <cell r="I244">
            <v>0.40312155670953248</v>
          </cell>
          <cell r="J244">
            <v>0.38591853632120554</v>
          </cell>
          <cell r="K244">
            <v>0.36844671965346432</v>
          </cell>
          <cell r="L244">
            <v>0.35078672086208534</v>
          </cell>
        </row>
        <row r="245">
          <cell r="A245" t="str">
            <v>Heating RES 24 Year EUL</v>
          </cell>
          <cell r="B245" t="str">
            <v>Measure 243</v>
          </cell>
          <cell r="C245"/>
          <cell r="D245"/>
          <cell r="E245">
            <v>0.47634051544910339</v>
          </cell>
          <cell r="F245">
            <v>0.46145285372740408</v>
          </cell>
          <cell r="G245">
            <v>0.44566075128984906</v>
          </cell>
          <cell r="H245">
            <v>0.42914882562640017</v>
          </cell>
          <cell r="I245">
            <v>0.41190938853420628</v>
          </cell>
          <cell r="J245">
            <v>0.39416305440420923</v>
          </cell>
          <cell r="K245">
            <v>0.37618151474024897</v>
          </cell>
          <cell r="L245">
            <v>0.35804330692718039</v>
          </cell>
        </row>
        <row r="246">
          <cell r="A246" t="str">
            <v>Heating RES 25 Year EUL</v>
          </cell>
          <cell r="B246" t="str">
            <v>Measure 244</v>
          </cell>
          <cell r="C246"/>
          <cell r="D246"/>
          <cell r="E246">
            <v>0.48698270827724532</v>
          </cell>
          <cell r="F246">
            <v>0.47143708567049636</v>
          </cell>
          <cell r="G246">
            <v>0.45502770123176894</v>
          </cell>
          <cell r="H246">
            <v>0.43793665745107391</v>
          </cell>
          <cell r="I246">
            <v>0.42015390661721014</v>
          </cell>
          <cell r="J246">
            <v>0.401897849490994</v>
          </cell>
          <cell r="K246">
            <v>0.38343810080534385</v>
          </cell>
          <cell r="L246">
            <v>0.36485124957198273</v>
          </cell>
        </row>
        <row r="247">
          <cell r="A247" t="str">
            <v>Heating RES 3 Year EUL</v>
          </cell>
          <cell r="B247" t="str">
            <v>Measure 245</v>
          </cell>
          <cell r="C247"/>
          <cell r="D247"/>
          <cell r="E247">
            <v>7.7185064535857106E-2</v>
          </cell>
          <cell r="F247">
            <v>7.76824789028836E-2</v>
          </cell>
          <cell r="G247">
            <v>7.7896996735237242E-2</v>
          </cell>
          <cell r="H247">
            <v>7.7734455880613534E-2</v>
          </cell>
          <cell r="I247">
            <v>7.7101980841909404E-2</v>
          </cell>
          <cell r="J247">
            <v>7.5370337342600138E-2</v>
          </cell>
          <cell r="K247">
            <v>7.2834874897584639E-2</v>
          </cell>
          <cell r="L247">
            <v>6.9400907801652451E-2</v>
          </cell>
        </row>
        <row r="248">
          <cell r="A248" t="str">
            <v>Heating RES 4 Year EUL</v>
          </cell>
          <cell r="B248" t="str">
            <v>Measure 246</v>
          </cell>
          <cell r="C248"/>
          <cell r="D248"/>
          <cell r="E248">
            <v>0.10321233345272482</v>
          </cell>
          <cell r="F248">
            <v>0.10367333111588445</v>
          </cell>
          <cell r="G248">
            <v>0.10361333148598224</v>
          </cell>
          <cell r="H248">
            <v>0.10312924975877703</v>
          </cell>
          <cell r="I248">
            <v>0.10136118955560103</v>
          </cell>
          <cell r="J248">
            <v>9.8551209648329641E-2</v>
          </cell>
          <cell r="K248">
            <v>9.4795701679816033E-2</v>
          </cell>
          <cell r="L248">
            <v>9.0589289338273024E-2</v>
          </cell>
        </row>
        <row r="249">
          <cell r="A249" t="str">
            <v>Heating RES 5 Year EUL</v>
          </cell>
          <cell r="B249" t="str">
            <v>Measure 247</v>
          </cell>
          <cell r="C249"/>
          <cell r="D249"/>
          <cell r="E249">
            <v>0.12920318566572564</v>
          </cell>
          <cell r="F249">
            <v>0.12938966586662951</v>
          </cell>
          <cell r="G249">
            <v>0.12900812536414583</v>
          </cell>
          <cell r="H249">
            <v>0.12738845847246866</v>
          </cell>
          <cell r="I249">
            <v>0.12454206186133047</v>
          </cell>
          <cell r="J249">
            <v>0.12051203643056102</v>
          </cell>
          <cell r="K249">
            <v>0.11598408321643656</v>
          </cell>
          <cell r="L249">
            <v>0.11092074153210248</v>
          </cell>
        </row>
        <row r="250">
          <cell r="A250" t="str">
            <v>Heating RES 6 Year EUL</v>
          </cell>
          <cell r="B250" t="str">
            <v>Measure 248</v>
          </cell>
          <cell r="C250"/>
          <cell r="D250"/>
          <cell r="E250">
            <v>0.15491952041647067</v>
          </cell>
          <cell r="F250">
            <v>0.15478445974479305</v>
          </cell>
          <cell r="G250">
            <v>0.15326733407783744</v>
          </cell>
          <cell r="H250">
            <v>0.15056933077819815</v>
          </cell>
          <cell r="I250">
            <v>0.14650288864356187</v>
          </cell>
          <cell r="J250">
            <v>0.14170041796718155</v>
          </cell>
          <cell r="K250">
            <v>0.13631553541026609</v>
          </cell>
          <cell r="L250">
            <v>0.13029818290177395</v>
          </cell>
        </row>
        <row r="251">
          <cell r="A251" t="str">
            <v>Heating RES 7 Year EUL</v>
          </cell>
          <cell r="B251" t="str">
            <v>Measure 249</v>
          </cell>
          <cell r="C251"/>
          <cell r="D251"/>
          <cell r="E251">
            <v>0.18031431429463421</v>
          </cell>
          <cell r="F251">
            <v>0.1790436684584846</v>
          </cell>
          <cell r="G251">
            <v>0.17644820638356698</v>
          </cell>
          <cell r="H251">
            <v>0.17253015756042955</v>
          </cell>
          <cell r="I251">
            <v>0.16769127018018243</v>
          </cell>
          <cell r="J251">
            <v>0.16203187016101106</v>
          </cell>
          <cell r="K251">
            <v>0.15569297677993749</v>
          </cell>
          <cell r="L251">
            <v>0.14893720690827189</v>
          </cell>
        </row>
        <row r="252">
          <cell r="A252" t="str">
            <v>Heating RES 8 Year EUL</v>
          </cell>
          <cell r="B252" t="str">
            <v>Measure 250</v>
          </cell>
          <cell r="C252"/>
          <cell r="D252"/>
          <cell r="E252">
            <v>0.20457352300832576</v>
          </cell>
          <cell r="F252">
            <v>0.20222454076421417</v>
          </cell>
          <cell r="G252">
            <v>0.19840903316579828</v>
          </cell>
          <cell r="H252">
            <v>0.19371853909705009</v>
          </cell>
          <cell r="I252">
            <v>0.18802272237401185</v>
          </cell>
          <cell r="J252">
            <v>0.18140931153068243</v>
          </cell>
          <cell r="K252">
            <v>0.17433200078643538</v>
          </cell>
          <cell r="L252">
            <v>0.1667191720236515</v>
          </cell>
        </row>
        <row r="253">
          <cell r="A253" t="str">
            <v>Heating RES 9 Year EUL</v>
          </cell>
          <cell r="B253" t="str">
            <v>Measure 251</v>
          </cell>
          <cell r="C253"/>
          <cell r="D253"/>
          <cell r="E253">
            <v>0.22775439531405531</v>
          </cell>
          <cell r="F253">
            <v>0.22418536754644555</v>
          </cell>
          <cell r="G253">
            <v>0.21959741470241875</v>
          </cell>
          <cell r="H253">
            <v>0.21404999129087962</v>
          </cell>
          <cell r="I253">
            <v>0.20740016374368336</v>
          </cell>
          <cell r="J253">
            <v>0.20004833553718046</v>
          </cell>
          <cell r="K253">
            <v>0.19211396590181506</v>
          </cell>
          <cell r="L253">
            <v>0.1838235186886876</v>
          </cell>
        </row>
        <row r="254">
          <cell r="A254" t="str">
            <v>Heating RES ER2 12 Year EUL</v>
          </cell>
          <cell r="B254" t="str">
            <v>Measure 252</v>
          </cell>
          <cell r="C254"/>
          <cell r="D254"/>
          <cell r="E254">
            <v>0.29123505582673664</v>
          </cell>
          <cell r="F254">
            <v>0.28508264264656696</v>
          </cell>
          <cell r="G254">
            <v>0.27794533227241763</v>
          </cell>
          <cell r="H254">
            <v>0.26984842178242846</v>
          </cell>
          <cell r="I254">
            <v>0.26092549953059702</v>
          </cell>
          <cell r="J254">
            <v>0.25138719758071071</v>
          </cell>
          <cell r="K254">
            <v>0.24149645473717529</v>
          </cell>
          <cell r="L254">
            <v>0.23132418595137016</v>
          </cell>
        </row>
        <row r="255">
          <cell r="A255" t="str">
            <v>HVAC RES 1 Year EUL</v>
          </cell>
          <cell r="B255" t="str">
            <v>Measure 253</v>
          </cell>
          <cell r="C255"/>
          <cell r="D255"/>
          <cell r="E255">
            <v>7.2897185894657671E-2</v>
          </cell>
          <cell r="F255">
            <v>7.1039851056237752E-2</v>
          </cell>
          <cell r="G255">
            <v>6.9360819990681027E-2</v>
          </cell>
          <cell r="H255">
            <v>6.7775921733633088E-2</v>
          </cell>
          <cell r="I255">
            <v>6.5879311279064101E-2</v>
          </cell>
          <cell r="J255">
            <v>6.389152553332271E-2</v>
          </cell>
          <cell r="K255">
            <v>6.1928823017455621E-2</v>
          </cell>
          <cell r="L255">
            <v>5.917031930825379E-2</v>
          </cell>
        </row>
        <row r="256">
          <cell r="A256" t="str">
            <v>HVAC RES 10 Year EUL</v>
          </cell>
          <cell r="B256" t="str">
            <v>Measure 254</v>
          </cell>
          <cell r="C256"/>
          <cell r="D256"/>
          <cell r="E256">
            <v>0.64244341208589995</v>
          </cell>
          <cell r="F256">
            <v>0.62132249176193299</v>
          </cell>
          <cell r="G256">
            <v>0.59988845084835929</v>
          </cell>
          <cell r="H256">
            <v>0.57791364085287134</v>
          </cell>
          <cell r="I256">
            <v>0.55558552664225702</v>
          </cell>
          <cell r="J256">
            <v>0.53313893357361997</v>
          </cell>
          <cell r="K256">
            <v>0.51090373459609184</v>
          </cell>
          <cell r="L256">
            <v>0.48892776292144075</v>
          </cell>
        </row>
        <row r="257">
          <cell r="A257" t="str">
            <v>HVAC RES 11 Year EUL</v>
          </cell>
          <cell r="B257" t="str">
            <v>Measure 255</v>
          </cell>
          <cell r="C257"/>
          <cell r="D257"/>
          <cell r="E257">
            <v>0.69421967765659076</v>
          </cell>
          <cell r="F257">
            <v>0.67092830190459707</v>
          </cell>
          <cell r="G257">
            <v>0.64727446084355234</v>
          </cell>
          <cell r="H257">
            <v>0.62336144837589014</v>
          </cell>
          <cell r="I257">
            <v>0.59901824485268396</v>
          </cell>
          <cell r="J257">
            <v>0.57479526012941451</v>
          </cell>
          <cell r="K257">
            <v>0.5508565859388963</v>
          </cell>
          <cell r="L257">
            <v>0.52724705193152333</v>
          </cell>
        </row>
        <row r="258">
          <cell r="A258" t="str">
            <v>HVAC RES 12 Year EUL</v>
          </cell>
          <cell r="B258" t="str">
            <v>Measure 256</v>
          </cell>
          <cell r="C258"/>
          <cell r="D258"/>
          <cell r="E258">
            <v>0.74382548779925484</v>
          </cell>
          <cell r="F258">
            <v>0.71831431189979011</v>
          </cell>
          <cell r="G258">
            <v>0.69272226836657103</v>
          </cell>
          <cell r="H258">
            <v>0.66679416658631718</v>
          </cell>
          <cell r="I258">
            <v>0.64067457140847861</v>
          </cell>
          <cell r="J258">
            <v>0.61474811147221908</v>
          </cell>
          <cell r="K258">
            <v>0.58917587494897916</v>
          </cell>
          <cell r="L258">
            <v>0.56399981207065975</v>
          </cell>
        </row>
        <row r="259">
          <cell r="A259" t="str">
            <v>HVAC RES 13 Year EUL</v>
          </cell>
          <cell r="B259" t="str">
            <v>Measure 257</v>
          </cell>
          <cell r="C259"/>
          <cell r="D259"/>
          <cell r="E259">
            <v>0.79121149779444777</v>
          </cell>
          <cell r="F259">
            <v>0.76376211942280881</v>
          </cell>
          <cell r="G259">
            <v>0.73615498657699807</v>
          </cell>
          <cell r="H259">
            <v>0.70845049314211173</v>
          </cell>
          <cell r="I259">
            <v>0.68062742275128318</v>
          </cell>
          <cell r="J259">
            <v>0.65306740048230172</v>
          </cell>
          <cell r="K259">
            <v>0.62592863508811547</v>
          </cell>
          <cell r="L259">
            <v>0.59925031637719284</v>
          </cell>
        </row>
        <row r="260">
          <cell r="A260" t="str">
            <v>HVAC RES 14 Year EUL</v>
          </cell>
          <cell r="B260" t="str">
            <v>Measure 258</v>
          </cell>
          <cell r="C260"/>
          <cell r="D260"/>
          <cell r="E260">
            <v>0.83665930531746646</v>
          </cell>
          <cell r="F260">
            <v>0.80719483763323585</v>
          </cell>
          <cell r="G260">
            <v>0.77781131313279273</v>
          </cell>
          <cell r="H260">
            <v>0.74840334448491619</v>
          </cell>
          <cell r="I260">
            <v>0.71894671176136571</v>
          </cell>
          <cell r="J260">
            <v>0.68982016062143825</v>
          </cell>
          <cell r="K260">
            <v>0.66117913939464867</v>
          </cell>
          <cell r="L260">
            <v>0.6323214340303811</v>
          </cell>
        </row>
        <row r="261">
          <cell r="A261" t="str">
            <v>HVAC RES 15 Year EUL</v>
          </cell>
          <cell r="B261" t="str">
            <v>Measure 259</v>
          </cell>
          <cell r="C261"/>
          <cell r="D261"/>
          <cell r="E261">
            <v>0.88009202352789351</v>
          </cell>
          <cell r="F261">
            <v>0.8488511641890305</v>
          </cell>
          <cell r="G261">
            <v>0.81776416447559708</v>
          </cell>
          <cell r="H261">
            <v>0.78672263349499882</v>
          </cell>
          <cell r="I261">
            <v>0.75569947190050235</v>
          </cell>
          <cell r="J261">
            <v>0.72507066492797134</v>
          </cell>
          <cell r="K261">
            <v>0.69425025704783683</v>
          </cell>
          <cell r="L261">
            <v>0.66334790710776925</v>
          </cell>
        </row>
        <row r="262">
          <cell r="A262" t="str">
            <v>HVAC RES 16 Year EUL</v>
          </cell>
          <cell r="B262" t="str">
            <v>Measure 260</v>
          </cell>
          <cell r="C262"/>
          <cell r="D262"/>
          <cell r="E262">
            <v>0.92174835008368827</v>
          </cell>
          <cell r="F262">
            <v>0.88880401553183497</v>
          </cell>
          <cell r="G262">
            <v>0.85608345348567982</v>
          </cell>
          <cell r="H262">
            <v>0.82347539363413536</v>
          </cell>
          <cell r="I262">
            <v>0.79094997620703544</v>
          </cell>
          <cell r="J262">
            <v>0.7581417825811595</v>
          </cell>
          <cell r="K262">
            <v>0.72527673012522498</v>
          </cell>
          <cell r="L262">
            <v>0.69245614716536197</v>
          </cell>
        </row>
        <row r="263">
          <cell r="A263" t="str">
            <v>HVAC RES 17 Year EUL</v>
          </cell>
          <cell r="B263" t="str">
            <v>Measure 261</v>
          </cell>
          <cell r="C263"/>
          <cell r="D263"/>
          <cell r="E263">
            <v>0.96170120142649274</v>
          </cell>
          <cell r="F263">
            <v>0.9271233045419176</v>
          </cell>
          <cell r="G263">
            <v>0.89283621362481624</v>
          </cell>
          <cell r="H263">
            <v>0.85872589794066845</v>
          </cell>
          <cell r="I263">
            <v>0.8240210938602236</v>
          </cell>
          <cell r="J263">
            <v>0.78916825565854765</v>
          </cell>
          <cell r="K263">
            <v>0.75438497018281769</v>
          </cell>
          <cell r="L263">
            <v>0.71976475027784248</v>
          </cell>
        </row>
        <row r="264">
          <cell r="A264" t="str">
            <v>HVAC RES 18 Year EUL</v>
          </cell>
          <cell r="B264" t="str">
            <v>Measure 262</v>
          </cell>
          <cell r="C264"/>
          <cell r="D264"/>
          <cell r="E264">
            <v>1.0000204904365755</v>
          </cell>
          <cell r="F264">
            <v>0.96387606468105402</v>
          </cell>
          <cell r="G264">
            <v>0.92808671793134956</v>
          </cell>
          <cell r="H264">
            <v>0.89179701559385649</v>
          </cell>
          <cell r="I264">
            <v>0.85504756693761164</v>
          </cell>
          <cell r="J264">
            <v>0.81827649571614036</v>
          </cell>
          <cell r="K264">
            <v>0.78169357329529821</v>
          </cell>
          <cell r="L264">
            <v>0.74538498023607536</v>
          </cell>
        </row>
        <row r="265">
          <cell r="A265" t="str">
            <v>HVAC RES 19 Year EUL</v>
          </cell>
          <cell r="B265" t="str">
            <v>Measure 263</v>
          </cell>
          <cell r="C265"/>
          <cell r="D265"/>
          <cell r="E265">
            <v>1.0367732505757119</v>
          </cell>
          <cell r="F265">
            <v>0.99912656898758723</v>
          </cell>
          <cell r="G265">
            <v>0.96115783558453771</v>
          </cell>
          <cell r="H265">
            <v>0.92282348867124486</v>
          </cell>
          <cell r="I265">
            <v>0.88415580699520468</v>
          </cell>
          <cell r="J265">
            <v>0.84558509882862087</v>
          </cell>
          <cell r="K265">
            <v>0.80731380325353097</v>
          </cell>
          <cell r="L265">
            <v>0.76942122187059336</v>
          </cell>
        </row>
        <row r="266">
          <cell r="A266" t="str">
            <v>HVAC RES 2 Year EUL</v>
          </cell>
          <cell r="B266" t="str">
            <v>Measure 264</v>
          </cell>
          <cell r="C266"/>
          <cell r="D266"/>
          <cell r="E266">
            <v>0.14393703695089541</v>
          </cell>
          <cell r="F266">
            <v>0.14040067104691878</v>
          </cell>
          <cell r="G266">
            <v>0.13713674172431412</v>
          </cell>
          <cell r="H266">
            <v>0.13365523301269719</v>
          </cell>
          <cell r="I266">
            <v>0.12977083681238682</v>
          </cell>
          <cell r="J266">
            <v>0.12582034855077834</v>
          </cell>
          <cell r="K266">
            <v>0.12109914232570944</v>
          </cell>
          <cell r="L266">
            <v>0.11575673406764568</v>
          </cell>
        </row>
        <row r="267">
          <cell r="A267" t="str">
            <v>HVAC RES 20 Year EUL</v>
          </cell>
          <cell r="B267" t="str">
            <v>Measure 265</v>
          </cell>
          <cell r="C267"/>
          <cell r="D267"/>
          <cell r="E267">
            <v>1.0720237548822451</v>
          </cell>
          <cell r="F267">
            <v>1.0321976866407754</v>
          </cell>
          <cell r="G267">
            <v>0.99218430866192575</v>
          </cell>
          <cell r="H267">
            <v>0.95193172872883758</v>
          </cell>
          <cell r="I267">
            <v>0.91146441010768475</v>
          </cell>
          <cell r="J267">
            <v>0.87120532878685364</v>
          </cell>
          <cell r="K267">
            <v>0.83135004488804909</v>
          </cell>
          <cell r="L267">
            <v>0.7919714063480473</v>
          </cell>
        </row>
        <row r="268">
          <cell r="A268" t="str">
            <v>HVAC RES 21 Year EUL</v>
          </cell>
          <cell r="B268" t="str">
            <v>Measure 266</v>
          </cell>
          <cell r="C268"/>
          <cell r="D268"/>
          <cell r="E268">
            <v>1.105094872535433</v>
          </cell>
          <cell r="F268">
            <v>1.0632241597181635</v>
          </cell>
          <cell r="G268">
            <v>1.0212925487195188</v>
          </cell>
          <cell r="H268">
            <v>0.97924033184131787</v>
          </cell>
          <cell r="I268">
            <v>0.93708464006591763</v>
          </cell>
          <cell r="J268">
            <v>0.89524157042137176</v>
          </cell>
          <cell r="K268">
            <v>0.85390022936550292</v>
          </cell>
          <cell r="L268">
            <v>0.81312741017340984</v>
          </cell>
        </row>
        <row r="269">
          <cell r="A269" t="str">
            <v>HVAC RES 22 Year EUL</v>
          </cell>
          <cell r="B269" t="str">
            <v>Measure 267</v>
          </cell>
          <cell r="C269"/>
          <cell r="D269"/>
          <cell r="E269">
            <v>1.1361213456128214</v>
          </cell>
          <cell r="F269">
            <v>1.0923323997757564</v>
          </cell>
          <cell r="G269">
            <v>1.0486011518319989</v>
          </cell>
          <cell r="H269">
            <v>1.0048605617995507</v>
          </cell>
          <cell r="I269">
            <v>0.96112088170043575</v>
          </cell>
          <cell r="J269">
            <v>0.91779175489882558</v>
          </cell>
          <cell r="K269">
            <v>0.87505623319086534</v>
          </cell>
          <cell r="L269">
            <v>0.83297542952359516</v>
          </cell>
        </row>
        <row r="270">
          <cell r="A270" t="str">
            <v>HVAC RES 23 Year EUL</v>
          </cell>
          <cell r="B270" t="str">
            <v>Measure 268</v>
          </cell>
          <cell r="C270"/>
          <cell r="D270"/>
          <cell r="E270">
            <v>1.1652295856704142</v>
          </cell>
          <cell r="F270">
            <v>1.1196410028882369</v>
          </cell>
          <cell r="G270">
            <v>1.074221381790232</v>
          </cell>
          <cell r="H270">
            <v>1.0288968034340689</v>
          </cell>
          <cell r="I270">
            <v>0.98367106617788969</v>
          </cell>
          <cell r="J270">
            <v>0.93894775872418823</v>
          </cell>
          <cell r="K270">
            <v>0.89490425254105066</v>
          </cell>
          <cell r="L270">
            <v>0.85159633143764446</v>
          </cell>
        </row>
        <row r="271">
          <cell r="A271" t="str">
            <v>HVAC RES 24 Year EUL</v>
          </cell>
          <cell r="B271" t="str">
            <v>Measure 269</v>
          </cell>
          <cell r="C271"/>
          <cell r="D271"/>
          <cell r="E271">
            <v>1.1925381887828945</v>
          </cell>
          <cell r="F271">
            <v>1.1452612328464695</v>
          </cell>
          <cell r="G271">
            <v>1.0982576234247499</v>
          </cell>
          <cell r="H271">
            <v>1.0514469879115227</v>
          </cell>
          <cell r="I271">
            <v>1.0048270700032522</v>
          </cell>
          <cell r="J271">
            <v>0.95879577807437355</v>
          </cell>
          <cell r="K271">
            <v>0.9135251544551003</v>
          </cell>
          <cell r="L271">
            <v>0.86906598329433771</v>
          </cell>
        </row>
        <row r="272">
          <cell r="A272" t="str">
            <v>HVAC RES 25 Year EUL</v>
          </cell>
          <cell r="B272" t="str">
            <v>Measure 270</v>
          </cell>
          <cell r="C272"/>
          <cell r="D272"/>
          <cell r="E272">
            <v>1.2181584187411272</v>
          </cell>
          <cell r="F272">
            <v>1.1692974744809879</v>
          </cell>
          <cell r="G272">
            <v>1.1208078079022039</v>
          </cell>
          <cell r="H272">
            <v>1.0726029917368853</v>
          </cell>
          <cell r="I272">
            <v>1.0246750893534375</v>
          </cell>
          <cell r="J272">
            <v>0.97741667998842297</v>
          </cell>
          <cell r="K272">
            <v>0.93099480631179365</v>
          </cell>
          <cell r="L272">
            <v>0.88545556191962471</v>
          </cell>
        </row>
        <row r="273">
          <cell r="A273" t="str">
            <v>HVAC RES 3 Year EUL</v>
          </cell>
          <cell r="B273" t="str">
            <v>Measure 271</v>
          </cell>
          <cell r="C273"/>
          <cell r="D273"/>
          <cell r="E273">
            <v>0.21329785694157646</v>
          </cell>
          <cell r="F273">
            <v>0.20817659278055189</v>
          </cell>
          <cell r="G273">
            <v>0.20301605300337819</v>
          </cell>
          <cell r="H273">
            <v>0.19754675854601988</v>
          </cell>
          <cell r="I273">
            <v>0.19169965982984244</v>
          </cell>
          <cell r="J273">
            <v>0.18499066785903212</v>
          </cell>
          <cell r="K273">
            <v>0.17768555708510131</v>
          </cell>
          <cell r="L273">
            <v>0.16966997358084801</v>
          </cell>
        </row>
        <row r="274">
          <cell r="A274" t="str">
            <v>HVAC RES 4 Year EUL</v>
          </cell>
          <cell r="B274" t="str">
            <v>Measure 272</v>
          </cell>
          <cell r="C274"/>
          <cell r="D274"/>
          <cell r="E274">
            <v>0.2810737786752095</v>
          </cell>
          <cell r="F274">
            <v>0.274055904059616</v>
          </cell>
          <cell r="G274">
            <v>0.26690757853670094</v>
          </cell>
          <cell r="H274">
            <v>0.2594755815634755</v>
          </cell>
          <cell r="I274">
            <v>0.25086997913809622</v>
          </cell>
          <cell r="J274">
            <v>0.241577082618424</v>
          </cell>
          <cell r="K274">
            <v>0.23159879659830368</v>
          </cell>
          <cell r="L274">
            <v>0.22144623915153872</v>
          </cell>
        </row>
        <row r="275">
          <cell r="A275" t="str">
            <v>HVAC RES 5 Year EUL</v>
          </cell>
          <cell r="B275" t="str">
            <v>Measure 273</v>
          </cell>
          <cell r="C275"/>
          <cell r="D275"/>
          <cell r="E275">
            <v>0.34695308995427365</v>
          </cell>
          <cell r="F275">
            <v>0.33794742959293878</v>
          </cell>
          <cell r="G275">
            <v>0.32883640155415655</v>
          </cell>
          <cell r="H275">
            <v>0.31864590087172928</v>
          </cell>
          <cell r="I275">
            <v>0.30745639389748813</v>
          </cell>
          <cell r="J275">
            <v>0.29549032213162635</v>
          </cell>
          <cell r="K275">
            <v>0.28337506216899438</v>
          </cell>
          <cell r="L275">
            <v>0.27105204929420268</v>
          </cell>
        </row>
        <row r="276">
          <cell r="A276" t="str">
            <v>HVAC RES 6 Year EUL</v>
          </cell>
          <cell r="B276" t="str">
            <v>Measure 274</v>
          </cell>
          <cell r="C276"/>
          <cell r="D276"/>
          <cell r="E276">
            <v>0.41084461548759643</v>
          </cell>
          <cell r="F276">
            <v>0.39987625261039433</v>
          </cell>
          <cell r="G276">
            <v>0.38800672086241039</v>
          </cell>
          <cell r="H276">
            <v>0.37523231563112119</v>
          </cell>
          <cell r="I276">
            <v>0.36136963341069051</v>
          </cell>
          <cell r="J276">
            <v>0.34726658770231711</v>
          </cell>
          <cell r="K276">
            <v>0.3329808723116584</v>
          </cell>
          <cell r="L276">
            <v>0.31843805928939578</v>
          </cell>
        </row>
        <row r="277">
          <cell r="A277" t="str">
            <v>HVAC RES 7 Year EUL</v>
          </cell>
          <cell r="B277" t="str">
            <v>Measure 275</v>
          </cell>
          <cell r="C277"/>
          <cell r="D277"/>
          <cell r="E277">
            <v>0.47277343850505199</v>
          </cell>
          <cell r="F277">
            <v>0.45904657191864812</v>
          </cell>
          <cell r="G277">
            <v>0.44459313562180219</v>
          </cell>
          <cell r="H277">
            <v>0.42914555514432351</v>
          </cell>
          <cell r="I277">
            <v>0.41314589898138121</v>
          </cell>
          <cell r="J277">
            <v>0.39687239784498113</v>
          </cell>
          <cell r="K277">
            <v>0.38036688230685139</v>
          </cell>
          <cell r="L277">
            <v>0.36388586681241447</v>
          </cell>
        </row>
        <row r="278">
          <cell r="A278" t="str">
            <v>HVAC RES 8 Year EUL</v>
          </cell>
          <cell r="B278" t="str">
            <v>Measure 276</v>
          </cell>
          <cell r="C278"/>
          <cell r="D278"/>
          <cell r="E278">
            <v>0.53194375781330583</v>
          </cell>
          <cell r="F278">
            <v>0.51563298667804003</v>
          </cell>
          <cell r="G278">
            <v>0.49850637513500462</v>
          </cell>
          <cell r="H278">
            <v>0.48092182071501416</v>
          </cell>
          <cell r="I278">
            <v>0.46275170912404512</v>
          </cell>
          <cell r="J278">
            <v>0.44425840784017423</v>
          </cell>
          <cell r="K278">
            <v>0.4258146898298702</v>
          </cell>
          <cell r="L278">
            <v>0.40731858502284152</v>
          </cell>
        </row>
        <row r="279">
          <cell r="A279" t="str">
            <v>HVAC RES 9 Year EUL</v>
          </cell>
          <cell r="B279" t="str">
            <v>Measure 277</v>
          </cell>
          <cell r="C279"/>
          <cell r="D279"/>
          <cell r="E279">
            <v>0.58853017257269757</v>
          </cell>
          <cell r="F279">
            <v>0.56954622619124229</v>
          </cell>
          <cell r="G279">
            <v>0.55028264070569533</v>
          </cell>
          <cell r="H279">
            <v>0.53052763085767818</v>
          </cell>
          <cell r="I279">
            <v>0.51013771911923811</v>
          </cell>
          <cell r="J279">
            <v>0.48970621536319286</v>
          </cell>
          <cell r="K279">
            <v>0.46924740804029724</v>
          </cell>
          <cell r="L279">
            <v>0.44897491157863617</v>
          </cell>
        </row>
        <row r="280">
          <cell r="A280" t="str">
            <v>HVAC RES ER2 12 Year EUL</v>
          </cell>
          <cell r="B280" t="str">
            <v>Measure 278</v>
          </cell>
          <cell r="C280"/>
          <cell r="D280"/>
          <cell r="E280">
            <v>0.74382548779925484</v>
          </cell>
          <cell r="F280">
            <v>0.71831431189979011</v>
          </cell>
          <cell r="G280">
            <v>0.69272226836657103</v>
          </cell>
          <cell r="H280">
            <v>0.66679416658631718</v>
          </cell>
          <cell r="I280">
            <v>0.64067457140847861</v>
          </cell>
          <cell r="J280">
            <v>0.61474811147221908</v>
          </cell>
          <cell r="K280">
            <v>0.58917587494897916</v>
          </cell>
          <cell r="L280">
            <v>0.56399981207065975</v>
          </cell>
        </row>
        <row r="281">
          <cell r="A281" t="str">
            <v>Lighting RES 1 Year EUL</v>
          </cell>
          <cell r="B281" t="str">
            <v>Measure 279</v>
          </cell>
          <cell r="C281"/>
          <cell r="D281"/>
          <cell r="E281">
            <v>3.2045838529448492E-2</v>
          </cell>
          <cell r="F281">
            <v>3.1927694441032578E-2</v>
          </cell>
          <cell r="G281">
            <v>3.1727247411909139E-2</v>
          </cell>
          <cell r="H281">
            <v>3.157821356849886E-2</v>
          </cell>
          <cell r="I281">
            <v>3.1233256021626785E-2</v>
          </cell>
          <cell r="J281">
            <v>3.0687698339855754E-2</v>
          </cell>
          <cell r="K281">
            <v>3.0109716433789228E-2</v>
          </cell>
          <cell r="L281">
            <v>2.8765092874170419E-2</v>
          </cell>
        </row>
        <row r="282">
          <cell r="A282" t="str">
            <v>Lighting RES 10 Year EUL</v>
          </cell>
          <cell r="B282" t="str">
            <v>Measure 280</v>
          </cell>
          <cell r="C282"/>
          <cell r="D282"/>
          <cell r="E282">
            <v>0.30166699523520113</v>
          </cell>
          <cell r="F282">
            <v>0.29476106853931305</v>
          </cell>
          <cell r="G282">
            <v>0.28694378162325573</v>
          </cell>
          <cell r="H282">
            <v>0.27821361469388589</v>
          </cell>
          <cell r="I282">
            <v>0.26873401852654488</v>
          </cell>
          <cell r="J282">
            <v>0.25859571025411182</v>
          </cell>
          <cell r="K282">
            <v>0.24817884464376519</v>
          </cell>
          <cell r="L282">
            <v>0.23754812246854429</v>
          </cell>
        </row>
        <row r="283">
          <cell r="A283" t="str">
            <v>Lighting RES 11 Year EUL</v>
          </cell>
          <cell r="B283" t="str">
            <v>Measure 281</v>
          </cell>
          <cell r="C283"/>
          <cell r="D283"/>
          <cell r="E283">
            <v>0.32680690706876164</v>
          </cell>
          <cell r="F283">
            <v>0.31887147606428823</v>
          </cell>
          <cell r="G283">
            <v>0.30994086210579513</v>
          </cell>
          <cell r="H283">
            <v>0.30031223209504371</v>
          </cell>
          <cell r="I283">
            <v>0.28982896627573862</v>
          </cell>
          <cell r="J283">
            <v>0.27886654298362096</v>
          </cell>
          <cell r="K283">
            <v>0.26765783890233358</v>
          </cell>
          <cell r="L283">
            <v>0.25626628729253298</v>
          </cell>
        </row>
        <row r="284">
          <cell r="A284" t="str">
            <v>Lighting RES 12 Year EUL</v>
          </cell>
          <cell r="B284" t="str">
            <v>Measure 282</v>
          </cell>
          <cell r="C284"/>
          <cell r="D284"/>
          <cell r="E284">
            <v>0.35091731459373676</v>
          </cell>
          <cell r="F284">
            <v>0.34186855654682763</v>
          </cell>
          <cell r="G284">
            <v>0.33203947950695284</v>
          </cell>
          <cell r="H284">
            <v>0.3214071798442375</v>
          </cell>
          <cell r="I284">
            <v>0.3100997990052477</v>
          </cell>
          <cell r="J284">
            <v>0.29834553724218926</v>
          </cell>
          <cell r="K284">
            <v>0.28637600372632221</v>
          </cell>
          <cell r="L284">
            <v>0.27425341412398985</v>
          </cell>
        </row>
        <row r="285">
          <cell r="A285" t="str">
            <v>Lighting RES 13 Year EUL</v>
          </cell>
          <cell r="B285" t="str">
            <v>Measure 283</v>
          </cell>
          <cell r="C285"/>
          <cell r="D285"/>
          <cell r="E285">
            <v>0.37391439507627622</v>
          </cell>
          <cell r="F285">
            <v>0.36396717394798545</v>
          </cell>
          <cell r="G285">
            <v>0.35313442725614663</v>
          </cell>
          <cell r="H285">
            <v>0.34167801257374653</v>
          </cell>
          <cell r="I285">
            <v>0.32957879326381612</v>
          </cell>
          <cell r="J285">
            <v>0.31706370206617795</v>
          </cell>
          <cell r="K285">
            <v>0.30436313055777908</v>
          </cell>
          <cell r="L285">
            <v>0.29153812475686119</v>
          </cell>
        </row>
        <row r="286">
          <cell r="A286" t="str">
            <v>Lighting RES 14 Year EUL</v>
          </cell>
          <cell r="B286" t="str">
            <v>Measure 284</v>
          </cell>
          <cell r="C286"/>
          <cell r="D286"/>
          <cell r="E286">
            <v>0.39601301247743403</v>
          </cell>
          <cell r="F286">
            <v>0.38506212169717913</v>
          </cell>
          <cell r="G286">
            <v>0.37340525998565566</v>
          </cell>
          <cell r="H286">
            <v>0.36115700683231494</v>
          </cell>
          <cell r="I286">
            <v>0.34829695808780481</v>
          </cell>
          <cell r="J286">
            <v>0.33505082889763477</v>
          </cell>
          <cell r="K286">
            <v>0.32164784119065037</v>
          </cell>
          <cell r="L286">
            <v>0.30775419627658285</v>
          </cell>
        </row>
        <row r="287">
          <cell r="A287" t="str">
            <v>Lighting RES 15 Year EUL</v>
          </cell>
          <cell r="B287" t="str">
            <v>Measure 285</v>
          </cell>
          <cell r="C287"/>
          <cell r="D287"/>
          <cell r="E287">
            <v>0.41710796022662766</v>
          </cell>
          <cell r="F287">
            <v>0.40533295442668826</v>
          </cell>
          <cell r="G287">
            <v>0.39288425424422396</v>
          </cell>
          <cell r="H287">
            <v>0.37987517165630347</v>
          </cell>
          <cell r="I287">
            <v>0.36628408491926151</v>
          </cell>
          <cell r="J287">
            <v>0.35233553953050628</v>
          </cell>
          <cell r="K287">
            <v>0.33786391271037214</v>
          </cell>
          <cell r="L287">
            <v>0.32296769803070779</v>
          </cell>
        </row>
        <row r="288">
          <cell r="A288" t="str">
            <v>Lighting RES 16 Year EUL</v>
          </cell>
          <cell r="B288" t="str">
            <v>Measure 286</v>
          </cell>
          <cell r="C288"/>
          <cell r="D288"/>
          <cell r="E288">
            <v>0.43737879295613669</v>
          </cell>
          <cell r="F288">
            <v>0.42481194868525657</v>
          </cell>
          <cell r="G288">
            <v>0.41160241906821277</v>
          </cell>
          <cell r="H288">
            <v>0.39786229848776039</v>
          </cell>
          <cell r="I288">
            <v>0.38356879555213291</v>
          </cell>
          <cell r="J288">
            <v>0.36855161105022788</v>
          </cell>
          <cell r="K288">
            <v>0.35307741446449697</v>
          </cell>
          <cell r="L288">
            <v>0.33724061458397242</v>
          </cell>
        </row>
        <row r="289">
          <cell r="A289" t="str">
            <v>Lighting RES 17 Year EUL</v>
          </cell>
          <cell r="B289" t="str">
            <v>Measure 287</v>
          </cell>
          <cell r="C289"/>
          <cell r="D289"/>
          <cell r="E289">
            <v>0.45685778721470521</v>
          </cell>
          <cell r="F289">
            <v>0.44353011350924537</v>
          </cell>
          <cell r="G289">
            <v>0.42958954589966952</v>
          </cell>
          <cell r="H289">
            <v>0.41514700912063179</v>
          </cell>
          <cell r="I289">
            <v>0.39978486707185473</v>
          </cell>
          <cell r="J289">
            <v>0.38376511280435266</v>
          </cell>
          <cell r="K289">
            <v>0.36735033101776177</v>
          </cell>
          <cell r="L289">
            <v>0.35063109826280237</v>
          </cell>
        </row>
        <row r="290">
          <cell r="A290" t="str">
            <v>Lighting RES 18 Year EUL</v>
          </cell>
          <cell r="B290" t="str">
            <v>Measure 288</v>
          </cell>
          <cell r="C290"/>
          <cell r="D290"/>
          <cell r="E290">
            <v>0.47557595203869379</v>
          </cell>
          <cell r="F290">
            <v>0.46151724034070213</v>
          </cell>
          <cell r="G290">
            <v>0.44687425653254087</v>
          </cell>
          <cell r="H290">
            <v>0.43136308064035345</v>
          </cell>
          <cell r="I290">
            <v>0.41499836882597957</v>
          </cell>
          <cell r="J290">
            <v>0.39803802935761756</v>
          </cell>
          <cell r="K290">
            <v>0.3807408146965916</v>
          </cell>
          <cell r="L290">
            <v>0.36319370608607832</v>
          </cell>
        </row>
        <row r="291">
          <cell r="A291" t="str">
            <v>Lighting RES 19 Year EUL</v>
          </cell>
          <cell r="B291" t="str">
            <v>Measure 289</v>
          </cell>
          <cell r="C291"/>
          <cell r="D291"/>
          <cell r="E291">
            <v>0.49356307887015061</v>
          </cell>
          <cell r="F291">
            <v>0.47880195097357353</v>
          </cell>
          <cell r="G291">
            <v>0.46309032805226269</v>
          </cell>
          <cell r="H291">
            <v>0.44657658239447839</v>
          </cell>
          <cell r="I291">
            <v>0.42927128537924431</v>
          </cell>
          <cell r="J291">
            <v>0.41142851303644745</v>
          </cell>
          <cell r="K291">
            <v>0.3933034225198675</v>
          </cell>
          <cell r="L291">
            <v>0.37497962204749669</v>
          </cell>
        </row>
        <row r="292">
          <cell r="A292" t="str">
            <v>Lighting RES 2 Year EUL</v>
          </cell>
          <cell r="B292" t="str">
            <v>Measure 290</v>
          </cell>
          <cell r="C292"/>
          <cell r="D292"/>
          <cell r="E292">
            <v>6.3973532970481056E-2</v>
          </cell>
          <cell r="F292">
            <v>6.365494185294171E-2</v>
          </cell>
          <cell r="G292">
            <v>6.3305460980407999E-2</v>
          </cell>
          <cell r="H292">
            <v>6.2811469590125651E-2</v>
          </cell>
          <cell r="I292">
            <v>6.1920954361482532E-2</v>
          </cell>
          <cell r="J292">
            <v>6.0797414773644982E-2</v>
          </cell>
          <cell r="K292">
            <v>5.8874809307959672E-2</v>
          </cell>
          <cell r="L292">
            <v>5.6259280954600838E-2</v>
          </cell>
        </row>
        <row r="293">
          <cell r="A293" t="str">
            <v>Lighting RES 20 Year EUL</v>
          </cell>
          <cell r="B293" t="str">
            <v>Measure 291</v>
          </cell>
          <cell r="C293"/>
          <cell r="D293"/>
          <cell r="E293">
            <v>0.51084778950302201</v>
          </cell>
          <cell r="F293">
            <v>0.49501802249329524</v>
          </cell>
          <cell r="G293">
            <v>0.47830382980638753</v>
          </cell>
          <cell r="H293">
            <v>0.46084949894774313</v>
          </cell>
          <cell r="I293">
            <v>0.44266176905807408</v>
          </cell>
          <cell r="J293">
            <v>0.42399112085972324</v>
          </cell>
          <cell r="K293">
            <v>0.40508933848128592</v>
          </cell>
          <cell r="L293">
            <v>0.3860368656551697</v>
          </cell>
        </row>
        <row r="294">
          <cell r="A294" t="str">
            <v>Lighting RES 21 Year EUL</v>
          </cell>
          <cell r="B294" t="str">
            <v>Measure 292</v>
          </cell>
          <cell r="C294"/>
          <cell r="D294"/>
          <cell r="E294">
            <v>0.52706386102274383</v>
          </cell>
          <cell r="F294">
            <v>0.51023152424742002</v>
          </cell>
          <cell r="G294">
            <v>0.49257674635965237</v>
          </cell>
          <cell r="H294">
            <v>0.47423998262657296</v>
          </cell>
          <cell r="I294">
            <v>0.45522437688134998</v>
          </cell>
          <cell r="J294">
            <v>0.43577703682114166</v>
          </cell>
          <cell r="K294">
            <v>0.41614658208895899</v>
          </cell>
          <cell r="L294">
            <v>0.39641048757812003</v>
          </cell>
        </row>
        <row r="295">
          <cell r="A295" t="str">
            <v>Lighting RES 22 Year EUL</v>
          </cell>
          <cell r="B295" t="str">
            <v>Measure 293</v>
          </cell>
          <cell r="C295"/>
          <cell r="D295"/>
          <cell r="E295">
            <v>0.54227736277686855</v>
          </cell>
          <cell r="F295">
            <v>0.52450444080068481</v>
          </cell>
          <cell r="G295">
            <v>0.5059672300384821</v>
          </cell>
          <cell r="H295">
            <v>0.48680259044984886</v>
          </cell>
          <cell r="I295">
            <v>0.46701029284276846</v>
          </cell>
          <cell r="J295">
            <v>0.44683428042881457</v>
          </cell>
          <cell r="K295">
            <v>0.42652020401190921</v>
          </cell>
          <cell r="L295">
            <v>0.40614275319679938</v>
          </cell>
        </row>
        <row r="296">
          <cell r="A296" t="str">
            <v>Lighting RES 23 Year EUL</v>
          </cell>
          <cell r="B296" t="str">
            <v>Measure 294</v>
          </cell>
          <cell r="C296"/>
          <cell r="D296"/>
          <cell r="E296">
            <v>0.55655027933013324</v>
          </cell>
          <cell r="F296">
            <v>0.53789492447951459</v>
          </cell>
          <cell r="G296">
            <v>0.51852983786175799</v>
          </cell>
          <cell r="H296">
            <v>0.49858850641126751</v>
          </cell>
          <cell r="I296">
            <v>0.47806753645044131</v>
          </cell>
          <cell r="J296">
            <v>0.45720790235176501</v>
          </cell>
          <cell r="K296">
            <v>0.43625246963058872</v>
          </cell>
          <cell r="L296">
            <v>0.4152733148054677</v>
          </cell>
        </row>
        <row r="297">
          <cell r="A297" t="str">
            <v>Lighting RES 24 Year EUL</v>
          </cell>
          <cell r="B297" t="str">
            <v>Measure 295</v>
          </cell>
          <cell r="C297"/>
          <cell r="D297"/>
          <cell r="E297">
            <v>0.56994076300896312</v>
          </cell>
          <cell r="F297">
            <v>0.55045753230279049</v>
          </cell>
          <cell r="G297">
            <v>0.53031575382317653</v>
          </cell>
          <cell r="H297">
            <v>0.50964575001894019</v>
          </cell>
          <cell r="I297">
            <v>0.48844115837339186</v>
          </cell>
          <cell r="J297">
            <v>0.46694016797044446</v>
          </cell>
          <cell r="K297">
            <v>0.44538303123925688</v>
          </cell>
          <cell r="L297">
            <v>0.4238393731680421</v>
          </cell>
        </row>
        <row r="298">
          <cell r="A298" t="str">
            <v>Lighting RES 25 Year EUL</v>
          </cell>
          <cell r="B298" t="str">
            <v>Measure 296</v>
          </cell>
          <cell r="C298"/>
          <cell r="D298"/>
          <cell r="E298">
            <v>0.58250337083223913</v>
          </cell>
          <cell r="F298">
            <v>0.56224344826420913</v>
          </cell>
          <cell r="G298">
            <v>0.54137299743084921</v>
          </cell>
          <cell r="H298">
            <v>0.52001937194189063</v>
          </cell>
          <cell r="I298">
            <v>0.49817342399207121</v>
          </cell>
          <cell r="J298">
            <v>0.47607072957911273</v>
          </cell>
          <cell r="K298">
            <v>0.45394908960183133</v>
          </cell>
          <cell r="L298">
            <v>0.43187582908564665</v>
          </cell>
        </row>
        <row r="299">
          <cell r="A299" t="str">
            <v>Lighting RES 3 Year EUL</v>
          </cell>
          <cell r="B299" t="str">
            <v>Measure 297</v>
          </cell>
          <cell r="C299"/>
          <cell r="D299"/>
          <cell r="E299">
            <v>9.5700780382390216E-2</v>
          </cell>
          <cell r="F299">
            <v>9.5233155421440563E-2</v>
          </cell>
          <cell r="G299">
            <v>9.4538717002034783E-2</v>
          </cell>
          <cell r="H299">
            <v>9.3499167929981392E-2</v>
          </cell>
          <cell r="I299">
            <v>9.2030670795271774E-2</v>
          </cell>
          <cell r="J299">
            <v>8.9562507647815412E-2</v>
          </cell>
          <cell r="K299">
            <v>8.6368997388390087E-2</v>
          </cell>
          <cell r="L299">
            <v>8.2357330489040342E-2</v>
          </cell>
        </row>
        <row r="300">
          <cell r="A300" t="str">
            <v>Lighting RES 4 Year EUL</v>
          </cell>
          <cell r="B300" t="str">
            <v>Measure 298</v>
          </cell>
          <cell r="C300"/>
          <cell r="D300"/>
          <cell r="E300">
            <v>0.1272789939508891</v>
          </cell>
          <cell r="F300">
            <v>0.12646641144306736</v>
          </cell>
          <cell r="G300">
            <v>0.12522641534189055</v>
          </cell>
          <cell r="H300">
            <v>0.12360888436377065</v>
          </cell>
          <cell r="I300">
            <v>0.12079576366944218</v>
          </cell>
          <cell r="J300">
            <v>0.11705669572824583</v>
          </cell>
          <cell r="K300">
            <v>0.11246704692282962</v>
          </cell>
          <cell r="L300">
            <v>0.10749724232260072</v>
          </cell>
        </row>
        <row r="301">
          <cell r="A301" t="str">
            <v>Lighting RES 5 Year EUL</v>
          </cell>
          <cell r="B301" t="str">
            <v>Measure 299</v>
          </cell>
          <cell r="C301"/>
          <cell r="D301"/>
          <cell r="E301">
            <v>0.15851224997251584</v>
          </cell>
          <cell r="F301">
            <v>0.15715410978292313</v>
          </cell>
          <cell r="G301">
            <v>0.15533613177567979</v>
          </cell>
          <cell r="H301">
            <v>0.15237397723794102</v>
          </cell>
          <cell r="I301">
            <v>0.14828995174987258</v>
          </cell>
          <cell r="J301">
            <v>0.14315474526268535</v>
          </cell>
          <cell r="K301">
            <v>0.13760695875639001</v>
          </cell>
          <cell r="L301">
            <v>0.13160764984757595</v>
          </cell>
        </row>
        <row r="302">
          <cell r="A302" t="str">
            <v>Lighting RES 6 Year EUL</v>
          </cell>
          <cell r="B302" t="str">
            <v>Measure 300</v>
          </cell>
          <cell r="C302"/>
          <cell r="D302"/>
          <cell r="E302">
            <v>0.18919994831237161</v>
          </cell>
          <cell r="F302">
            <v>0.18726382621671231</v>
          </cell>
          <cell r="G302">
            <v>0.18410122464985015</v>
          </cell>
          <cell r="H302">
            <v>0.17986816531837146</v>
          </cell>
          <cell r="I302">
            <v>0.17438800128431214</v>
          </cell>
          <cell r="J302">
            <v>0.16829465709624572</v>
          </cell>
          <cell r="K302">
            <v>0.16171736628136518</v>
          </cell>
          <cell r="L302">
            <v>0.15460473033011529</v>
          </cell>
        </row>
        <row r="303">
          <cell r="A303" t="str">
            <v>Lighting RES 7 Year EUL</v>
          </cell>
          <cell r="B303" t="str">
            <v>Measure 301</v>
          </cell>
          <cell r="C303"/>
          <cell r="D303"/>
          <cell r="E303">
            <v>0.21930966474616079</v>
          </cell>
          <cell r="F303">
            <v>0.21602891909088279</v>
          </cell>
          <cell r="G303">
            <v>0.2115954127302806</v>
          </cell>
          <cell r="H303">
            <v>0.20596621485281097</v>
          </cell>
          <cell r="I303">
            <v>0.19952791311787252</v>
          </cell>
          <cell r="J303">
            <v>0.19240506462122089</v>
          </cell>
          <cell r="K303">
            <v>0.18471444676390456</v>
          </cell>
          <cell r="L303">
            <v>0.17670334773127316</v>
          </cell>
        </row>
        <row r="304">
          <cell r="A304" t="str">
            <v>Lighting RES 8 Year EUL</v>
          </cell>
          <cell r="B304" t="str">
            <v>Measure 302</v>
          </cell>
          <cell r="C304"/>
          <cell r="D304"/>
          <cell r="E304">
            <v>0.24807475762033132</v>
          </cell>
          <cell r="F304">
            <v>0.24352310717131315</v>
          </cell>
          <cell r="G304">
            <v>0.23769346226472013</v>
          </cell>
          <cell r="H304">
            <v>0.23110612668637134</v>
          </cell>
          <cell r="I304">
            <v>0.22363832064284764</v>
          </cell>
          <cell r="J304">
            <v>0.21540214510376024</v>
          </cell>
          <cell r="K304">
            <v>0.20681306416506232</v>
          </cell>
          <cell r="L304">
            <v>0.1977982954804669</v>
          </cell>
        </row>
        <row r="305">
          <cell r="A305" t="str">
            <v>Lighting RES 9 Year EUL</v>
          </cell>
          <cell r="B305" t="str">
            <v>Measure 303</v>
          </cell>
          <cell r="C305"/>
          <cell r="D305"/>
          <cell r="E305">
            <v>0.27556894570076162</v>
          </cell>
          <cell r="F305">
            <v>0.26962115670575265</v>
          </cell>
          <cell r="G305">
            <v>0.2628333740982805</v>
          </cell>
          <cell r="H305">
            <v>0.25521653421134655</v>
          </cell>
          <cell r="I305">
            <v>0.24663540112538709</v>
          </cell>
          <cell r="J305">
            <v>0.23750076250491811</v>
          </cell>
          <cell r="K305">
            <v>0.22790801191425603</v>
          </cell>
          <cell r="L305">
            <v>0.21806912820997598</v>
          </cell>
        </row>
        <row r="306">
          <cell r="A306" t="str">
            <v>Miscellaneous RES 1 Year EUL</v>
          </cell>
          <cell r="B306" t="str">
            <v>Measure 304</v>
          </cell>
          <cell r="C306"/>
          <cell r="D306"/>
          <cell r="E306">
            <v>3.4760354060932343E-2</v>
          </cell>
          <cell r="F306">
            <v>3.4467794090055279E-2</v>
          </cell>
          <cell r="G306">
            <v>3.412378899752247E-2</v>
          </cell>
          <cell r="H306">
            <v>3.3833190353928302E-2</v>
          </cell>
          <cell r="I306">
            <v>3.3343936971150588E-2</v>
          </cell>
          <cell r="J306">
            <v>3.2674881400948486E-2</v>
          </cell>
          <cell r="K306">
            <v>3.1980884467868537E-2</v>
          </cell>
          <cell r="L306">
            <v>3.05534320703909E-2</v>
          </cell>
        </row>
        <row r="307">
          <cell r="A307" t="str">
            <v>Miscellaneous RES 10 Year EUL</v>
          </cell>
          <cell r="B307" t="str">
            <v>Measure 305</v>
          </cell>
          <cell r="C307"/>
          <cell r="D307"/>
          <cell r="E307">
            <v>0.32268920542086904</v>
          </cell>
          <cell r="F307">
            <v>0.3146382442913776</v>
          </cell>
          <cell r="G307">
            <v>0.30578087515353902</v>
          </cell>
          <cell r="H307">
            <v>0.29609224710851467</v>
          </cell>
          <cell r="I307">
            <v>0.28573057740968294</v>
          </cell>
          <cell r="J307">
            <v>0.27479721342982844</v>
          </cell>
          <cell r="K307">
            <v>0.26364915359583901</v>
          </cell>
          <cell r="L307">
            <v>0.25234629755558236</v>
          </cell>
        </row>
        <row r="308">
          <cell r="A308" t="str">
            <v>Miscellaneous RES 11 Year EUL</v>
          </cell>
          <cell r="B308" t="str">
            <v>Measure 306</v>
          </cell>
          <cell r="C308"/>
          <cell r="D308"/>
          <cell r="E308">
            <v>0.34939859835230996</v>
          </cell>
          <cell r="F308">
            <v>0.34024866924359426</v>
          </cell>
          <cell r="G308">
            <v>0.33021603610603711</v>
          </cell>
          <cell r="H308">
            <v>0.31956376776361123</v>
          </cell>
          <cell r="I308">
            <v>0.30814115040097906</v>
          </cell>
          <cell r="J308">
            <v>0.29632403499678756</v>
          </cell>
          <cell r="K308">
            <v>0.28432718202345092</v>
          </cell>
          <cell r="L308">
            <v>0.27220910380368657</v>
          </cell>
        </row>
        <row r="309">
          <cell r="A309" t="str">
            <v>Miscellaneous RES 12 Year EUL</v>
          </cell>
          <cell r="B309" t="str">
            <v>Measure 307</v>
          </cell>
          <cell r="C309"/>
          <cell r="D309"/>
          <cell r="E309">
            <v>0.37500902330452657</v>
          </cell>
          <cell r="F309">
            <v>0.36468383019609241</v>
          </cell>
          <cell r="G309">
            <v>0.35368755676113373</v>
          </cell>
          <cell r="H309">
            <v>0.34197434075490729</v>
          </cell>
          <cell r="I309">
            <v>0.32966797196793807</v>
          </cell>
          <cell r="J309">
            <v>0.31700206342439935</v>
          </cell>
          <cell r="K309">
            <v>0.30418998827155525</v>
          </cell>
          <cell r="L309">
            <v>0.29128892674949702</v>
          </cell>
        </row>
        <row r="310">
          <cell r="A310" t="str">
            <v>Miscellaneous RES 13 Year EUL</v>
          </cell>
          <cell r="B310" t="str">
            <v>Measure 308</v>
          </cell>
          <cell r="C310"/>
          <cell r="D310"/>
          <cell r="E310">
            <v>0.39944418425702471</v>
          </cell>
          <cell r="F310">
            <v>0.38815535085118896</v>
          </cell>
          <cell r="G310">
            <v>0.37609812975242973</v>
          </cell>
          <cell r="H310">
            <v>0.36350116232186636</v>
          </cell>
          <cell r="I310">
            <v>0.35034600039554997</v>
          </cell>
          <cell r="J310">
            <v>0.33686486967250362</v>
          </cell>
          <cell r="K310">
            <v>0.32326981121736553</v>
          </cell>
          <cell r="L310">
            <v>0.3096167262226952</v>
          </cell>
        </row>
        <row r="311">
          <cell r="A311" t="str">
            <v>Miscellaneous RES 14 Year EUL</v>
          </cell>
          <cell r="B311" t="str">
            <v>Measure 309</v>
          </cell>
          <cell r="C311"/>
          <cell r="D311"/>
          <cell r="E311">
            <v>0.42291570491212127</v>
          </cell>
          <cell r="F311">
            <v>0.41056592384248508</v>
          </cell>
          <cell r="G311">
            <v>0.39762495131938891</v>
          </cell>
          <cell r="H311">
            <v>0.38417919074947832</v>
          </cell>
          <cell r="I311">
            <v>0.37020880664365435</v>
          </cell>
          <cell r="J311">
            <v>0.35594469261831402</v>
          </cell>
          <cell r="K311">
            <v>0.34159761069056377</v>
          </cell>
          <cell r="L311">
            <v>0.32681139689836675</v>
          </cell>
        </row>
        <row r="312">
          <cell r="A312" t="str">
            <v>Miscellaneous RES 15 Year EUL</v>
          </cell>
          <cell r="B312" t="str">
            <v>Measure 310</v>
          </cell>
          <cell r="C312"/>
          <cell r="D312"/>
          <cell r="E312">
            <v>0.44532627790341744</v>
          </cell>
          <cell r="F312">
            <v>0.43209274540944415</v>
          </cell>
          <cell r="G312">
            <v>0.41830297974700081</v>
          </cell>
          <cell r="H312">
            <v>0.40404199699758264</v>
          </cell>
          <cell r="I312">
            <v>0.38928862958946464</v>
          </cell>
          <cell r="J312">
            <v>0.3742724920915122</v>
          </cell>
          <cell r="K312">
            <v>0.35879228136623531</v>
          </cell>
          <cell r="L312">
            <v>0.34294299524311911</v>
          </cell>
        </row>
        <row r="313">
          <cell r="A313" t="str">
            <v>Miscellaneous RES 16 Year EUL</v>
          </cell>
          <cell r="B313" t="str">
            <v>Measure 311</v>
          </cell>
          <cell r="C313"/>
          <cell r="D313"/>
          <cell r="E313">
            <v>0.46685309947037656</v>
          </cell>
          <cell r="F313">
            <v>0.45277077383705611</v>
          </cell>
          <cell r="G313">
            <v>0.43816578599510503</v>
          </cell>
          <cell r="H313">
            <v>0.42312181994339293</v>
          </cell>
          <cell r="I313">
            <v>0.40761642906266288</v>
          </cell>
          <cell r="J313">
            <v>0.3914671627671838</v>
          </cell>
          <cell r="K313">
            <v>0.37492387971098762</v>
          </cell>
          <cell r="L313">
            <v>0.35807724643436806</v>
          </cell>
        </row>
        <row r="314">
          <cell r="A314" t="str">
            <v>Miscellaneous RES 17 Year EUL</v>
          </cell>
          <cell r="B314" t="str">
            <v>Measure 312</v>
          </cell>
          <cell r="C314"/>
          <cell r="D314"/>
          <cell r="E314">
            <v>0.48753112789798847</v>
          </cell>
          <cell r="F314">
            <v>0.47263358008516032</v>
          </cell>
          <cell r="G314">
            <v>0.45724560894091537</v>
          </cell>
          <cell r="H314">
            <v>0.44144961941659105</v>
          </cell>
          <cell r="I314">
            <v>0.42481109973833436</v>
          </cell>
          <cell r="J314">
            <v>0.40759876111193616</v>
          </cell>
          <cell r="K314">
            <v>0.39005813090223668</v>
          </cell>
          <cell r="L314">
            <v>0.37227581214526878</v>
          </cell>
        </row>
        <row r="315">
          <cell r="A315" t="str">
            <v>Miscellaneous RES 18 Year EUL</v>
          </cell>
          <cell r="B315" t="str">
            <v>Measure 313</v>
          </cell>
          <cell r="C315"/>
          <cell r="D315"/>
          <cell r="E315">
            <v>0.50739393414609257</v>
          </cell>
          <cell r="F315">
            <v>0.49171340303097061</v>
          </cell>
          <cell r="G315">
            <v>0.47557340841411355</v>
          </cell>
          <cell r="H315">
            <v>0.4586442900922626</v>
          </cell>
          <cell r="I315">
            <v>0.44094269808308667</v>
          </cell>
          <cell r="J315">
            <v>0.42273301230318505</v>
          </cell>
          <cell r="K315">
            <v>0.40425669661313729</v>
          </cell>
          <cell r="L315">
            <v>0.38559654177365865</v>
          </cell>
        </row>
        <row r="316">
          <cell r="A316" t="str">
            <v>Miscellaneous RES 19 Year EUL</v>
          </cell>
          <cell r="B316" t="str">
            <v>Measure 314</v>
          </cell>
          <cell r="C316"/>
          <cell r="D316"/>
          <cell r="E316">
            <v>0.52647375709190303</v>
          </cell>
          <cell r="F316">
            <v>0.51004120250416896</v>
          </cell>
          <cell r="G316">
            <v>0.49276807908978509</v>
          </cell>
          <cell r="H316">
            <v>0.47477588843701496</v>
          </cell>
          <cell r="I316">
            <v>0.45607694927433567</v>
          </cell>
          <cell r="J316">
            <v>0.43693157801408572</v>
          </cell>
          <cell r="K316">
            <v>0.41757742624152716</v>
          </cell>
          <cell r="L316">
            <v>0.39809370813859879</v>
          </cell>
        </row>
        <row r="317">
          <cell r="A317" t="str">
            <v>Miscellaneous RES 2 Year EUL</v>
          </cell>
          <cell r="B317" t="str">
            <v>Measure 315</v>
          </cell>
          <cell r="C317"/>
          <cell r="D317"/>
          <cell r="E317">
            <v>6.9228148150987628E-2</v>
          </cell>
          <cell r="F317">
            <v>6.8591583087577748E-2</v>
          </cell>
          <cell r="G317">
            <v>6.7956979351450772E-2</v>
          </cell>
          <cell r="H317">
            <v>6.7177127325078898E-2</v>
          </cell>
          <cell r="I317">
            <v>6.6018818372099067E-2</v>
          </cell>
          <cell r="J317">
            <v>6.4655765868817022E-2</v>
          </cell>
          <cell r="K317">
            <v>6.2534316538259457E-2</v>
          </cell>
          <cell r="L317">
            <v>5.976008967845594E-2</v>
          </cell>
        </row>
        <row r="318">
          <cell r="A318" t="str">
            <v>Miscellaneous RES 20 Year EUL</v>
          </cell>
          <cell r="B318" t="str">
            <v>Measure 316</v>
          </cell>
          <cell r="C318"/>
          <cell r="D318"/>
          <cell r="E318">
            <v>0.54480155656510132</v>
          </cell>
          <cell r="F318">
            <v>0.52723587317984022</v>
          </cell>
          <cell r="G318">
            <v>0.50889967743453746</v>
          </cell>
          <cell r="H318">
            <v>0.48991013962826402</v>
          </cell>
          <cell r="I318">
            <v>0.4702755149852364</v>
          </cell>
          <cell r="J318">
            <v>0.45025230764247559</v>
          </cell>
          <cell r="K318">
            <v>0.43007459260646735</v>
          </cell>
          <cell r="L318">
            <v>0.40981822860481537</v>
          </cell>
        </row>
        <row r="319">
          <cell r="A319" t="str">
            <v>Miscellaneous RES 21 Year EUL</v>
          </cell>
          <cell r="B319" t="str">
            <v>Measure 317</v>
          </cell>
          <cell r="C319"/>
          <cell r="D319"/>
          <cell r="E319">
            <v>0.56199622724077269</v>
          </cell>
          <cell r="F319">
            <v>0.54336747152459264</v>
          </cell>
          <cell r="G319">
            <v>0.52403392862578646</v>
          </cell>
          <cell r="H319">
            <v>0.50410870533916463</v>
          </cell>
          <cell r="I319">
            <v>0.48359624461362616</v>
          </cell>
          <cell r="J319">
            <v>0.46274947400741584</v>
          </cell>
          <cell r="K319">
            <v>0.44179911307268382</v>
          </cell>
          <cell r="L319">
            <v>0.42081787253596881</v>
          </cell>
        </row>
        <row r="320">
          <cell r="A320" t="str">
            <v>Miscellaneous RES 22 Year EUL</v>
          </cell>
          <cell r="B320" t="str">
            <v>Measure 318</v>
          </cell>
          <cell r="C320"/>
          <cell r="D320"/>
          <cell r="E320">
            <v>0.57812782558552511</v>
          </cell>
          <cell r="F320">
            <v>0.55850172271584186</v>
          </cell>
          <cell r="G320">
            <v>0.53823249433668729</v>
          </cell>
          <cell r="H320">
            <v>0.51742943496755445</v>
          </cell>
          <cell r="I320">
            <v>0.49609341097856641</v>
          </cell>
          <cell r="J320">
            <v>0.47447399447363248</v>
          </cell>
          <cell r="K320">
            <v>0.45279875700383732</v>
          </cell>
          <cell r="L320">
            <v>0.43113745592198399</v>
          </cell>
        </row>
        <row r="321">
          <cell r="A321" t="str">
            <v>Miscellaneous RES 23 Year EUL</v>
          </cell>
          <cell r="B321" t="str">
            <v>Measure 319</v>
          </cell>
          <cell r="C321"/>
          <cell r="D321"/>
          <cell r="E321">
            <v>0.59326207677677412</v>
          </cell>
          <cell r="F321">
            <v>0.57270028842674248</v>
          </cell>
          <cell r="G321">
            <v>0.55155322396507711</v>
          </cell>
          <cell r="H321">
            <v>0.5299266013324947</v>
          </cell>
          <cell r="I321">
            <v>0.50781793144478293</v>
          </cell>
          <cell r="J321">
            <v>0.48547363840478591</v>
          </cell>
          <cell r="K321">
            <v>0.46311834038985261</v>
          </cell>
          <cell r="L321">
            <v>0.44081902397341011</v>
          </cell>
        </row>
        <row r="322">
          <cell r="A322" t="str">
            <v>Miscellaneous RES 24 Year EUL</v>
          </cell>
          <cell r="B322" t="str">
            <v>Measure 320</v>
          </cell>
          <cell r="C322"/>
          <cell r="D322"/>
          <cell r="E322">
            <v>0.60746064248767484</v>
          </cell>
          <cell r="F322">
            <v>0.58602101805513218</v>
          </cell>
          <cell r="G322">
            <v>0.56405039033001714</v>
          </cell>
          <cell r="H322">
            <v>0.54165112179871122</v>
          </cell>
          <cell r="I322">
            <v>0.51881757537593653</v>
          </cell>
          <cell r="J322">
            <v>0.49579322179080093</v>
          </cell>
          <cell r="K322">
            <v>0.47279990844127873</v>
          </cell>
          <cell r="L322">
            <v>0.44990202242676053</v>
          </cell>
        </row>
        <row r="323">
          <cell r="A323" t="str">
            <v>Miscellaneous RES 25 Year EUL</v>
          </cell>
          <cell r="B323" t="str">
            <v>Measure 321</v>
          </cell>
          <cell r="C323"/>
          <cell r="D323"/>
          <cell r="E323">
            <v>0.62078137211606443</v>
          </cell>
          <cell r="F323">
            <v>0.59851818442007243</v>
          </cell>
          <cell r="G323">
            <v>0.57577491079623377</v>
          </cell>
          <cell r="H323">
            <v>0.55265076572986471</v>
          </cell>
          <cell r="I323">
            <v>0.52913715876195166</v>
          </cell>
          <cell r="J323">
            <v>0.50547478984222727</v>
          </cell>
          <cell r="K323">
            <v>0.48188290689462898</v>
          </cell>
          <cell r="L323">
            <v>0.45842345825878072</v>
          </cell>
        </row>
        <row r="324">
          <cell r="A324" t="str">
            <v>Miscellaneous RES 3 Year EUL</v>
          </cell>
          <cell r="B324" t="str">
            <v>Measure 322</v>
          </cell>
          <cell r="C324"/>
          <cell r="D324"/>
          <cell r="E324">
            <v>0.10335193714851008</v>
          </cell>
          <cell r="F324">
            <v>0.10242477344150606</v>
          </cell>
          <cell r="G324">
            <v>0.10130091632260135</v>
          </cell>
          <cell r="H324">
            <v>9.9852008726027383E-2</v>
          </cell>
          <cell r="I324">
            <v>9.7999702839967603E-2</v>
          </cell>
          <cell r="J324">
            <v>9.5209197939207929E-2</v>
          </cell>
          <cell r="K324">
            <v>9.1740974146324469E-2</v>
          </cell>
          <cell r="L324">
            <v>8.7504375078463037E-2</v>
          </cell>
        </row>
        <row r="325">
          <cell r="A325" t="str">
            <v>Miscellaneous RES 4 Year EUL</v>
          </cell>
          <cell r="B325" t="str">
            <v>Measure 323</v>
          </cell>
          <cell r="C325"/>
          <cell r="D325"/>
          <cell r="E325">
            <v>0.13718512750243841</v>
          </cell>
          <cell r="F325">
            <v>0.13576871041265662</v>
          </cell>
          <cell r="G325">
            <v>0.13397579772354987</v>
          </cell>
          <cell r="H325">
            <v>0.13183289319389591</v>
          </cell>
          <cell r="I325">
            <v>0.1285531349103585</v>
          </cell>
          <cell r="J325">
            <v>0.12441585554727295</v>
          </cell>
          <cell r="K325">
            <v>0.11948525954633157</v>
          </cell>
          <cell r="L325">
            <v>0.11421376800990402</v>
          </cell>
        </row>
        <row r="326">
          <cell r="A326" t="str">
            <v>Miscellaneous RES 5 Year EUL</v>
          </cell>
          <cell r="B326" t="str">
            <v>Measure 324</v>
          </cell>
          <cell r="C326"/>
          <cell r="D326"/>
          <cell r="E326">
            <v>0.17052906447358901</v>
          </cell>
          <cell r="F326">
            <v>0.16844359181360513</v>
          </cell>
          <cell r="G326">
            <v>0.1659566821914184</v>
          </cell>
          <cell r="H326">
            <v>0.16238632526428684</v>
          </cell>
          <cell r="I326">
            <v>0.15775979251842356</v>
          </cell>
          <cell r="J326">
            <v>0.15216014094728009</v>
          </cell>
          <cell r="K326">
            <v>0.14619465247777258</v>
          </cell>
          <cell r="L326">
            <v>0.13982419296212065</v>
          </cell>
        </row>
        <row r="327">
          <cell r="A327" t="str">
            <v>Miscellaneous RES 6 Year EUL</v>
          </cell>
          <cell r="B327" t="str">
            <v>Measure 325</v>
          </cell>
          <cell r="C327"/>
          <cell r="D327"/>
          <cell r="E327">
            <v>0.20320394587453747</v>
          </cell>
          <cell r="F327">
            <v>0.20042447628147367</v>
          </cell>
          <cell r="G327">
            <v>0.19651011426180931</v>
          </cell>
          <cell r="H327">
            <v>0.19159298287235182</v>
          </cell>
          <cell r="I327">
            <v>0.18550407791843063</v>
          </cell>
          <cell r="J327">
            <v>0.17886953387872107</v>
          </cell>
          <cell r="K327">
            <v>0.17180507742998918</v>
          </cell>
          <cell r="L327">
            <v>0.16425935391461874</v>
          </cell>
        </row>
        <row r="328">
          <cell r="A328" t="str">
            <v>Miscellaneous RES 7 Year EUL</v>
          </cell>
          <cell r="B328" t="str">
            <v>Measure 326</v>
          </cell>
          <cell r="C328"/>
          <cell r="D328"/>
          <cell r="E328">
            <v>0.235184830342406</v>
          </cell>
          <cell r="F328">
            <v>0.23097790835186457</v>
          </cell>
          <cell r="G328">
            <v>0.22571677186987435</v>
          </cell>
          <cell r="H328">
            <v>0.21933726827235897</v>
          </cell>
          <cell r="I328">
            <v>0.21221347084987158</v>
          </cell>
          <cell r="J328">
            <v>0.20447995883093764</v>
          </cell>
          <cell r="K328">
            <v>0.19624023838248733</v>
          </cell>
          <cell r="L328">
            <v>0.18773087456971527</v>
          </cell>
        </row>
        <row r="329">
          <cell r="A329" t="str">
            <v>Miscellaneous RES 8 Year EUL</v>
          </cell>
          <cell r="B329" t="str">
            <v>Measure 327</v>
          </cell>
          <cell r="C329"/>
          <cell r="D329"/>
          <cell r="E329">
            <v>0.26573826241279697</v>
          </cell>
          <cell r="F329">
            <v>0.26018456595992961</v>
          </cell>
          <cell r="G329">
            <v>0.2534610572698815</v>
          </cell>
          <cell r="H329">
            <v>0.24604666120379992</v>
          </cell>
          <cell r="I329">
            <v>0.23782389580208826</v>
          </cell>
          <cell r="J329">
            <v>0.22891511978343576</v>
          </cell>
          <cell r="K329">
            <v>0.21971175903758383</v>
          </cell>
          <cell r="L329">
            <v>0.21014144756101139</v>
          </cell>
        </row>
        <row r="330">
          <cell r="A330" t="str">
            <v>Miscellaneous RES 9 Year EUL</v>
          </cell>
          <cell r="B330" t="str">
            <v>Measure 328</v>
          </cell>
          <cell r="C330"/>
          <cell r="D330"/>
          <cell r="E330">
            <v>0.29494492002086198</v>
          </cell>
          <cell r="F330">
            <v>0.28792885135993673</v>
          </cell>
          <cell r="G330">
            <v>0.28017045020132236</v>
          </cell>
          <cell r="H330">
            <v>0.27165708615601653</v>
          </cell>
          <cell r="I330">
            <v>0.26225905675458638</v>
          </cell>
          <cell r="J330">
            <v>0.25238664043853232</v>
          </cell>
          <cell r="K330">
            <v>0.24212233202888001</v>
          </cell>
          <cell r="L330">
            <v>0.23166826912797059</v>
          </cell>
        </row>
        <row r="331">
          <cell r="A331" t="str">
            <v>Pool Spa RES 1 Year EUL</v>
          </cell>
          <cell r="B331" t="str">
            <v>Measure 329</v>
          </cell>
          <cell r="C331"/>
          <cell r="D331"/>
          <cell r="E331">
            <v>4.321153660719472E-2</v>
          </cell>
          <cell r="F331">
            <v>4.259965029241361E-2</v>
          </cell>
          <cell r="G331">
            <v>4.1980920017369708E-2</v>
          </cell>
          <cell r="H331">
            <v>4.1425015266775861E-2</v>
          </cell>
          <cell r="I331">
            <v>4.0643088774247056E-2</v>
          </cell>
          <cell r="J331">
            <v>3.969469494332218E-2</v>
          </cell>
          <cell r="K331">
            <v>3.8730738576806818E-2</v>
          </cell>
          <cell r="L331">
            <v>3.7003139208835849E-2</v>
          </cell>
        </row>
        <row r="332">
          <cell r="A332" t="str">
            <v>Pool Spa RES 10 Year EUL</v>
          </cell>
          <cell r="B332" t="str">
            <v>Measure 330</v>
          </cell>
          <cell r="C332"/>
          <cell r="D332"/>
          <cell r="E332">
            <v>0.39430323815842044</v>
          </cell>
          <cell r="F332">
            <v>0.3834493937291244</v>
          </cell>
          <cell r="G332">
            <v>0.37186806405834361</v>
          </cell>
          <cell r="H332">
            <v>0.35949332911585113</v>
          </cell>
          <cell r="I332">
            <v>0.34649307065635659</v>
          </cell>
          <cell r="J332">
            <v>0.33299772349538476</v>
          </cell>
          <cell r="K332">
            <v>0.31936751110523914</v>
          </cell>
          <cell r="L332">
            <v>0.30566137462388737</v>
          </cell>
        </row>
        <row r="333">
          <cell r="A333" t="str">
            <v>Pool Spa RES 11 Year EUL</v>
          </cell>
          <cell r="B333" t="str">
            <v>Measure 331</v>
          </cell>
          <cell r="C333"/>
          <cell r="D333"/>
          <cell r="E333">
            <v>0.42666093033631919</v>
          </cell>
          <cell r="F333">
            <v>0.41446771435075719</v>
          </cell>
          <cell r="G333">
            <v>0.40147424913322077</v>
          </cell>
          <cell r="H333">
            <v>0.38791808592313254</v>
          </cell>
          <cell r="I333">
            <v>0.37364081226963181</v>
          </cell>
          <cell r="J333">
            <v>0.35906220604856137</v>
          </cell>
          <cell r="K333">
            <v>0.34439211320069413</v>
          </cell>
          <cell r="L333">
            <v>0.32968773145472702</v>
          </cell>
        </row>
        <row r="334">
          <cell r="A334" t="str">
            <v>Pool Spa RES 12 Year EUL</v>
          </cell>
          <cell r="B334" t="str">
            <v>Measure 332</v>
          </cell>
          <cell r="C334"/>
          <cell r="D334"/>
          <cell r="E334">
            <v>0.45767925095795192</v>
          </cell>
          <cell r="F334">
            <v>0.44407389942563441</v>
          </cell>
          <cell r="G334">
            <v>0.42989900594050223</v>
          </cell>
          <cell r="H334">
            <v>0.41506582753640769</v>
          </cell>
          <cell r="I334">
            <v>0.39970529482280825</v>
          </cell>
          <cell r="J334">
            <v>0.38408680814401636</v>
          </cell>
          <cell r="K334">
            <v>0.36841847003153383</v>
          </cell>
          <cell r="L334">
            <v>0.35275580513287502</v>
          </cell>
        </row>
        <row r="335">
          <cell r="A335" t="str">
            <v>Pool Spa RES 13 Year EUL</v>
          </cell>
          <cell r="B335" t="str">
            <v>Measure 333</v>
          </cell>
          <cell r="C335"/>
          <cell r="D335"/>
          <cell r="E335">
            <v>0.48728543603282914</v>
          </cell>
          <cell r="F335">
            <v>0.47249865623291576</v>
          </cell>
          <cell r="G335">
            <v>0.45704674755377733</v>
          </cell>
          <cell r="H335">
            <v>0.4411303100895842</v>
          </cell>
          <cell r="I335">
            <v>0.42472989691826335</v>
          </cell>
          <cell r="J335">
            <v>0.40811316497485606</v>
          </cell>
          <cell r="K335">
            <v>0.39148654370968183</v>
          </cell>
          <cell r="L335">
            <v>0.37490395216957101</v>
          </cell>
        </row>
        <row r="336">
          <cell r="A336" t="str">
            <v>Pool Spa RES 14 Year EUL</v>
          </cell>
          <cell r="B336" t="str">
            <v>Measure 334</v>
          </cell>
          <cell r="C336"/>
          <cell r="D336"/>
          <cell r="E336">
            <v>0.51571019284011055</v>
          </cell>
          <cell r="F336">
            <v>0.49964639784619097</v>
          </cell>
          <cell r="G336">
            <v>0.48311123010695389</v>
          </cell>
          <cell r="H336">
            <v>0.46615491218503924</v>
          </cell>
          <cell r="I336">
            <v>0.44875625374910311</v>
          </cell>
          <cell r="J336">
            <v>0.43118123865300395</v>
          </cell>
          <cell r="K336">
            <v>0.41363469074637788</v>
          </cell>
          <cell r="L336">
            <v>0.39568277479523573</v>
          </cell>
        </row>
        <row r="337">
          <cell r="A337" t="str">
            <v>Pool Spa RES 15 Year EUL</v>
          </cell>
          <cell r="B337" t="str">
            <v>Measure 335</v>
          </cell>
          <cell r="C337"/>
          <cell r="D337"/>
          <cell r="E337">
            <v>0.5428579344533857</v>
          </cell>
          <cell r="F337">
            <v>0.52571088039936764</v>
          </cell>
          <cell r="G337">
            <v>0.50813583220240888</v>
          </cell>
          <cell r="H337">
            <v>0.49018126901587888</v>
          </cell>
          <cell r="I337">
            <v>0.47182432742725111</v>
          </cell>
          <cell r="J337">
            <v>0.45332938568970005</v>
          </cell>
          <cell r="K337">
            <v>0.43441351337204248</v>
          </cell>
          <cell r="L337">
            <v>0.4151769324325984</v>
          </cell>
        </row>
        <row r="338">
          <cell r="A338" t="str">
            <v>Pool Spa RES 16 Year EUL</v>
          </cell>
          <cell r="B338" t="str">
            <v>Measure 336</v>
          </cell>
          <cell r="C338"/>
          <cell r="D338"/>
          <cell r="E338">
            <v>0.56892241700656232</v>
          </cell>
          <cell r="F338">
            <v>0.55073548249482263</v>
          </cell>
          <cell r="G338">
            <v>0.53216218903324863</v>
          </cell>
          <cell r="H338">
            <v>0.513249342694027</v>
          </cell>
          <cell r="I338">
            <v>0.4939724744639471</v>
          </cell>
          <cell r="J338">
            <v>0.47410820831536477</v>
          </cell>
          <cell r="K338">
            <v>0.4539076710094051</v>
          </cell>
          <cell r="L338">
            <v>0.43346585037739849</v>
          </cell>
        </row>
        <row r="339">
          <cell r="A339" t="str">
            <v>Pool Spa RES 17 Year EUL</v>
          </cell>
          <cell r="B339" t="str">
            <v>Measure 337</v>
          </cell>
          <cell r="C339"/>
          <cell r="D339"/>
          <cell r="E339">
            <v>0.5939470191020173</v>
          </cell>
          <cell r="F339">
            <v>0.57476183932566227</v>
          </cell>
          <cell r="G339">
            <v>0.55523026271139664</v>
          </cell>
          <cell r="H339">
            <v>0.5353974897307231</v>
          </cell>
          <cell r="I339">
            <v>0.51475129708961176</v>
          </cell>
          <cell r="J339">
            <v>0.49360236595272733</v>
          </cell>
          <cell r="K339">
            <v>0.4721965889542053</v>
          </cell>
          <cell r="L339">
            <v>0.450624043401885</v>
          </cell>
        </row>
        <row r="340">
          <cell r="A340" t="str">
            <v>Pool Spa RES 18 Year EUL</v>
          </cell>
          <cell r="B340" t="str">
            <v>Measure 338</v>
          </cell>
          <cell r="C340"/>
          <cell r="D340"/>
          <cell r="E340">
            <v>0.61797337593285695</v>
          </cell>
          <cell r="F340">
            <v>0.59782991300381039</v>
          </cell>
          <cell r="G340">
            <v>0.57737840974809262</v>
          </cell>
          <cell r="H340">
            <v>0.55617631235638754</v>
          </cell>
          <cell r="I340">
            <v>0.53424545472697438</v>
          </cell>
          <cell r="J340">
            <v>0.51189128389752758</v>
          </cell>
          <cell r="K340">
            <v>0.48935478197869187</v>
          </cell>
          <cell r="L340">
            <v>0.46672141935130479</v>
          </cell>
        </row>
        <row r="341">
          <cell r="A341" t="str">
            <v>Pool Spa RES 19 Year EUL</v>
          </cell>
          <cell r="B341" t="str">
            <v>Measure 339</v>
          </cell>
          <cell r="C341"/>
          <cell r="D341"/>
          <cell r="E341">
            <v>0.64104144961100484</v>
          </cell>
          <cell r="F341">
            <v>0.61997806004050615</v>
          </cell>
          <cell r="G341">
            <v>0.5981572323737574</v>
          </cell>
          <cell r="H341">
            <v>0.57567046999375027</v>
          </cell>
          <cell r="I341">
            <v>0.55253437267177463</v>
          </cell>
          <cell r="J341">
            <v>0.52904947692201409</v>
          </cell>
          <cell r="K341">
            <v>0.50545215792811171</v>
          </cell>
          <cell r="L341">
            <v>0.48182356397033071</v>
          </cell>
        </row>
        <row r="342">
          <cell r="A342" t="str">
            <v>Pool Spa RES 2 Year EUL</v>
          </cell>
          <cell r="B342" t="str">
            <v>Measure 340</v>
          </cell>
          <cell r="C342"/>
          <cell r="D342"/>
          <cell r="E342">
            <v>8.5811186899608344E-2</v>
          </cell>
          <cell r="F342">
            <v>8.4580570309783332E-2</v>
          </cell>
          <cell r="G342">
            <v>8.3405935284145569E-2</v>
          </cell>
          <cell r="H342">
            <v>8.2068104041022924E-2</v>
          </cell>
          <cell r="I342">
            <v>8.033778371756925E-2</v>
          </cell>
          <cell r="J342">
            <v>7.8425433520128984E-2</v>
          </cell>
          <cell r="K342">
            <v>7.5733877785642653E-2</v>
          </cell>
          <cell r="L342">
            <v>7.2380050843108223E-2</v>
          </cell>
        </row>
        <row r="343">
          <cell r="A343" t="str">
            <v>Pool Spa RES 20 Year EUL</v>
          </cell>
          <cell r="B343" t="str">
            <v>Measure 341</v>
          </cell>
          <cell r="C343"/>
          <cell r="D343"/>
          <cell r="E343">
            <v>0.66318959664770094</v>
          </cell>
          <cell r="F343">
            <v>0.64075688266617103</v>
          </cell>
          <cell r="G343">
            <v>0.61765139001112002</v>
          </cell>
          <cell r="H343">
            <v>0.59395938793855041</v>
          </cell>
          <cell r="I343">
            <v>0.56969256569626114</v>
          </cell>
          <cell r="J343">
            <v>0.54514685287143394</v>
          </cell>
          <cell r="K343">
            <v>0.52055430254713753</v>
          </cell>
          <cell r="L343">
            <v>0.49599200811990007</v>
          </cell>
        </row>
        <row r="344">
          <cell r="A344" t="str">
            <v>Pool Spa RES 21 Year EUL</v>
          </cell>
          <cell r="B344" t="str">
            <v>Measure 342</v>
          </cell>
          <cell r="C344"/>
          <cell r="D344"/>
          <cell r="E344">
            <v>0.68396841927336571</v>
          </cell>
          <cell r="F344">
            <v>0.66025104030353365</v>
          </cell>
          <cell r="G344">
            <v>0.63594030795592005</v>
          </cell>
          <cell r="H344">
            <v>0.61111758096303703</v>
          </cell>
          <cell r="I344">
            <v>0.58578994164568088</v>
          </cell>
          <cell r="J344">
            <v>0.56024899749045975</v>
          </cell>
          <cell r="K344">
            <v>0.53472274669670694</v>
          </cell>
          <cell r="L344">
            <v>0.50928447847318792</v>
          </cell>
        </row>
        <row r="345">
          <cell r="A345" t="str">
            <v>Pool Spa RES 22 Year EUL</v>
          </cell>
          <cell r="B345" t="str">
            <v>Measure 343</v>
          </cell>
          <cell r="C345"/>
          <cell r="D345"/>
          <cell r="E345">
            <v>0.70346257691072844</v>
          </cell>
          <cell r="F345">
            <v>0.67853995824833369</v>
          </cell>
          <cell r="G345">
            <v>0.65309850098040667</v>
          </cell>
          <cell r="H345">
            <v>0.62721495691245654</v>
          </cell>
          <cell r="I345">
            <v>0.60089208626470691</v>
          </cell>
          <cell r="J345">
            <v>0.57441744164002917</v>
          </cell>
          <cell r="K345">
            <v>0.54801521704999456</v>
          </cell>
          <cell r="L345">
            <v>0.52175513271212925</v>
          </cell>
        </row>
        <row r="346">
          <cell r="A346" t="str">
            <v>Pool Spa RES 23 Year EUL</v>
          </cell>
          <cell r="B346" t="str">
            <v>Measure 344</v>
          </cell>
          <cell r="C346"/>
          <cell r="D346"/>
          <cell r="E346">
            <v>0.72175149485552847</v>
          </cell>
          <cell r="F346">
            <v>0.69569815127282031</v>
          </cell>
          <cell r="G346">
            <v>0.66919587692982641</v>
          </cell>
          <cell r="H346">
            <v>0.64231710153148258</v>
          </cell>
          <cell r="I346">
            <v>0.61506053041427622</v>
          </cell>
          <cell r="J346">
            <v>0.58770991199331679</v>
          </cell>
          <cell r="K346">
            <v>0.56048587128893601</v>
          </cell>
          <cell r="L346">
            <v>0.53345478018275638</v>
          </cell>
        </row>
        <row r="347">
          <cell r="A347" t="str">
            <v>Pool Spa RES 24 Year EUL</v>
          </cell>
          <cell r="B347" t="str">
            <v>Measure 345</v>
          </cell>
          <cell r="C347"/>
          <cell r="D347"/>
          <cell r="E347">
            <v>0.7389096878800151</v>
          </cell>
          <cell r="F347">
            <v>0.71179552722224015</v>
          </cell>
          <cell r="G347">
            <v>0.68429802154885233</v>
          </cell>
          <cell r="H347">
            <v>0.65648554568105222</v>
          </cell>
          <cell r="I347">
            <v>0.62835300076756395</v>
          </cell>
          <cell r="J347">
            <v>0.60018056623225835</v>
          </cell>
          <cell r="K347">
            <v>0.57218551875956314</v>
          </cell>
          <cell r="L347">
            <v>0.54443108890836589</v>
          </cell>
        </row>
        <row r="348">
          <cell r="A348" t="str">
            <v>Pool Spa RES 25 Year EUL</v>
          </cell>
          <cell r="B348" t="str">
            <v>Measure 346</v>
          </cell>
          <cell r="C348"/>
          <cell r="D348"/>
          <cell r="E348">
            <v>0.75500706382943472</v>
          </cell>
          <cell r="F348">
            <v>0.72689767184126608</v>
          </cell>
          <cell r="G348">
            <v>0.69846646569842175</v>
          </cell>
          <cell r="H348">
            <v>0.66977801603433973</v>
          </cell>
          <cell r="I348">
            <v>0.64082365500650529</v>
          </cell>
          <cell r="J348">
            <v>0.61188021370288537</v>
          </cell>
          <cell r="K348">
            <v>0.58316182748517265</v>
          </cell>
          <cell r="L348">
            <v>0.55472877980395585</v>
          </cell>
        </row>
        <row r="349">
          <cell r="A349" t="str">
            <v>Pool Spa RES 3 Year EUL</v>
          </cell>
          <cell r="B349" t="str">
            <v>Measure 347</v>
          </cell>
          <cell r="C349"/>
          <cell r="D349"/>
          <cell r="E349">
            <v>0.12779210691697804</v>
          </cell>
          <cell r="F349">
            <v>0.12600558557655916</v>
          </cell>
          <cell r="G349">
            <v>0.12404902405839263</v>
          </cell>
          <cell r="H349">
            <v>0.12176279898434508</v>
          </cell>
          <cell r="I349">
            <v>0.11906852229437605</v>
          </cell>
          <cell r="J349">
            <v>0.11542857272896483</v>
          </cell>
          <cell r="K349">
            <v>0.11111078941991505</v>
          </cell>
          <cell r="L349">
            <v>0.10601759368029053</v>
          </cell>
        </row>
        <row r="350">
          <cell r="A350" t="str">
            <v>Pool Spa RES 4 Year EUL</v>
          </cell>
          <cell r="B350" t="str">
            <v>Measure 348</v>
          </cell>
          <cell r="C350"/>
          <cell r="D350"/>
          <cell r="E350">
            <v>0.1692171221837539</v>
          </cell>
          <cell r="F350">
            <v>0.16664867435080624</v>
          </cell>
          <cell r="G350">
            <v>0.16374371900171478</v>
          </cell>
          <cell r="H350">
            <v>0.16049353756115192</v>
          </cell>
          <cell r="I350">
            <v>0.15607166150321189</v>
          </cell>
          <cell r="J350">
            <v>0.15080548436323721</v>
          </cell>
          <cell r="K350">
            <v>0.14474833225709735</v>
          </cell>
          <cell r="L350">
            <v>0.13837528585818926</v>
          </cell>
        </row>
        <row r="351">
          <cell r="A351" t="str">
            <v>Pool Spa RES 5 Year EUL</v>
          </cell>
          <cell r="B351" t="str">
            <v>Measure 349</v>
          </cell>
          <cell r="C351"/>
          <cell r="D351"/>
          <cell r="E351">
            <v>0.20986021095800098</v>
          </cell>
          <cell r="F351">
            <v>0.20634336929412841</v>
          </cell>
          <cell r="G351">
            <v>0.20247445757852164</v>
          </cell>
          <cell r="H351">
            <v>0.19749667676998778</v>
          </cell>
          <cell r="I351">
            <v>0.19144857313748428</v>
          </cell>
          <cell r="J351">
            <v>0.18444302720041952</v>
          </cell>
          <cell r="K351">
            <v>0.17710602443499604</v>
          </cell>
          <cell r="L351">
            <v>0.16939360647982193</v>
          </cell>
        </row>
        <row r="352">
          <cell r="A352" t="str">
            <v>Pool Spa RES 6 Year EUL</v>
          </cell>
          <cell r="B352" t="str">
            <v>Measure 350</v>
          </cell>
          <cell r="C352"/>
          <cell r="D352"/>
          <cell r="E352">
            <v>0.24955490590132315</v>
          </cell>
          <cell r="F352">
            <v>0.24507410787093525</v>
          </cell>
          <cell r="G352">
            <v>0.23947759678735744</v>
          </cell>
          <cell r="H352">
            <v>0.23287358840426015</v>
          </cell>
          <cell r="I352">
            <v>0.22508611597466663</v>
          </cell>
          <cell r="J352">
            <v>0.21680071937831827</v>
          </cell>
          <cell r="K352">
            <v>0.20812434505662875</v>
          </cell>
          <cell r="L352">
            <v>0.19899979155469921</v>
          </cell>
        </row>
        <row r="353">
          <cell r="A353" t="str">
            <v>Pool Spa RES 7 Year EUL</v>
          </cell>
          <cell r="B353" t="str">
            <v>Measure 351</v>
          </cell>
          <cell r="C353"/>
          <cell r="D353"/>
          <cell r="E353">
            <v>0.28828564447812993</v>
          </cell>
          <cell r="F353">
            <v>0.28207724707977111</v>
          </cell>
          <cell r="G353">
            <v>0.27485450842162978</v>
          </cell>
          <cell r="H353">
            <v>0.26651113124144243</v>
          </cell>
          <cell r="I353">
            <v>0.25744380815256529</v>
          </cell>
          <cell r="J353">
            <v>0.24781903999995089</v>
          </cell>
          <cell r="K353">
            <v>0.237730530131506</v>
          </cell>
          <cell r="L353">
            <v>0.22742454836198059</v>
          </cell>
        </row>
        <row r="354">
          <cell r="A354" t="str">
            <v>Pool Spa RES 8 Year EUL</v>
          </cell>
          <cell r="B354" t="str">
            <v>Measure 352</v>
          </cell>
          <cell r="C354"/>
          <cell r="D354"/>
          <cell r="E354">
            <v>0.32528878368696584</v>
          </cell>
          <cell r="F354">
            <v>0.31745415871404337</v>
          </cell>
          <cell r="G354">
            <v>0.30849205125881218</v>
          </cell>
          <cell r="H354">
            <v>0.29886882341934118</v>
          </cell>
          <cell r="I354">
            <v>0.28846212877419797</v>
          </cell>
          <cell r="J354">
            <v>0.2774252250748282</v>
          </cell>
          <cell r="K354">
            <v>0.26615528693878737</v>
          </cell>
          <cell r="L354">
            <v>0.25457228997525577</v>
          </cell>
        </row>
        <row r="355">
          <cell r="A355" t="str">
            <v>Pool Spa RES 9 Year EUL</v>
          </cell>
          <cell r="B355" t="str">
            <v>Measure 353</v>
          </cell>
          <cell r="C355"/>
          <cell r="D355"/>
          <cell r="E355">
            <v>0.36066569532123821</v>
          </cell>
          <cell r="F355">
            <v>0.35109170155122582</v>
          </cell>
          <cell r="G355">
            <v>0.34084974343671082</v>
          </cell>
          <cell r="H355">
            <v>0.32988714404097386</v>
          </cell>
          <cell r="I355">
            <v>0.31806831384907525</v>
          </cell>
          <cell r="J355">
            <v>0.3058499818821096</v>
          </cell>
          <cell r="K355">
            <v>0.29330302855206264</v>
          </cell>
          <cell r="L355">
            <v>0.28063677252843228</v>
          </cell>
        </row>
        <row r="356">
          <cell r="A356" t="str">
            <v>Refrigeration RES 1 Year EUL</v>
          </cell>
          <cell r="B356" t="str">
            <v>Measure 354</v>
          </cell>
          <cell r="C356"/>
          <cell r="D356"/>
          <cell r="E356">
            <v>3.5126055546712109E-2</v>
          </cell>
          <cell r="F356">
            <v>3.4818109537206404E-2</v>
          </cell>
          <cell r="G356">
            <v>3.4461009203909564E-2</v>
          </cell>
          <cell r="H356">
            <v>3.4157700377703423E-2</v>
          </cell>
          <cell r="I356">
            <v>3.3654684822626756E-2</v>
          </cell>
          <cell r="J356">
            <v>3.2972804540787513E-2</v>
          </cell>
          <cell r="K356">
            <v>3.2266486304062911E-2</v>
          </cell>
          <cell r="L356">
            <v>3.0826342220593578E-2</v>
          </cell>
        </row>
        <row r="357">
          <cell r="A357" t="str">
            <v>Refrigeration RES 10 Year EUL</v>
          </cell>
          <cell r="B357" t="str">
            <v>Measure 355</v>
          </cell>
          <cell r="C357"/>
          <cell r="D357"/>
          <cell r="E357">
            <v>0.32574488704308252</v>
          </cell>
          <cell r="F357">
            <v>0.3175672973007333</v>
          </cell>
          <cell r="G357">
            <v>0.30858845201645391</v>
          </cell>
          <cell r="H357">
            <v>0.29878150184135677</v>
          </cell>
          <cell r="I357">
            <v>0.28830490026356437</v>
          </cell>
          <cell r="J357">
            <v>0.27726128143081186</v>
          </cell>
          <cell r="K357">
            <v>0.26600725533469799</v>
          </cell>
          <cell r="L357">
            <v>0.25460258208194675</v>
          </cell>
        </row>
        <row r="358">
          <cell r="A358" t="str">
            <v>Refrigeration RES 11 Year EUL</v>
          </cell>
          <cell r="B358" t="str">
            <v>Measure 356</v>
          </cell>
          <cell r="C358"/>
          <cell r="D358"/>
          <cell r="E358">
            <v>0.3526933528474453</v>
          </cell>
          <cell r="F358">
            <v>0.34340656155366039</v>
          </cell>
          <cell r="G358">
            <v>0.33324251104526631</v>
          </cell>
          <cell r="H358">
            <v>0.3224626006412678</v>
          </cell>
          <cell r="I358">
            <v>0.31091596625343865</v>
          </cell>
          <cell r="J358">
            <v>0.29898005987548548</v>
          </cell>
          <cell r="K358">
            <v>0.28686906838600967</v>
          </cell>
          <cell r="L358">
            <v>0.27464134903933302</v>
          </cell>
        </row>
        <row r="359">
          <cell r="A359" t="str">
            <v>Refrigeration RES 12 Year EUL</v>
          </cell>
          <cell r="B359" t="str">
            <v>Measure 357</v>
          </cell>
          <cell r="C359"/>
          <cell r="D359"/>
          <cell r="E359">
            <v>0.37853261710037239</v>
          </cell>
          <cell r="F359">
            <v>0.36806062058247274</v>
          </cell>
          <cell r="G359">
            <v>0.35692360984517735</v>
          </cell>
          <cell r="H359">
            <v>0.34507366663114208</v>
          </cell>
          <cell r="I359">
            <v>0.33263474469811222</v>
          </cell>
          <cell r="J359">
            <v>0.31984187292679722</v>
          </cell>
          <cell r="K359">
            <v>0.30690783534339594</v>
          </cell>
          <cell r="L359">
            <v>0.29388964225559222</v>
          </cell>
        </row>
        <row r="360">
          <cell r="A360" t="str">
            <v>Refrigeration RES 13 Year EUL</v>
          </cell>
          <cell r="B360" t="str">
            <v>Measure 358</v>
          </cell>
          <cell r="C360"/>
          <cell r="D360"/>
          <cell r="E360">
            <v>0.40318667612918485</v>
          </cell>
          <cell r="F360">
            <v>0.39174171938238384</v>
          </cell>
          <cell r="G360">
            <v>0.37953467583505152</v>
          </cell>
          <cell r="H360">
            <v>0.36679244507581565</v>
          </cell>
          <cell r="I360">
            <v>0.3534965577494239</v>
          </cell>
          <cell r="J360">
            <v>0.33988063988418343</v>
          </cell>
          <cell r="K360">
            <v>0.32615612855965503</v>
          </cell>
          <cell r="L360">
            <v>0.31237874080686334</v>
          </cell>
        </row>
        <row r="361">
          <cell r="A361" t="str">
            <v>Refrigeration RES 14 Year EUL</v>
          </cell>
          <cell r="B361" t="str">
            <v>Measure 359</v>
          </cell>
          <cell r="C361"/>
          <cell r="D361"/>
          <cell r="E361">
            <v>0.42686777492909589</v>
          </cell>
          <cell r="F361">
            <v>0.414352785372258</v>
          </cell>
          <cell r="G361">
            <v>0.40125345427972531</v>
          </cell>
          <cell r="H361">
            <v>0.38765425812712739</v>
          </cell>
          <cell r="I361">
            <v>0.37353532470681017</v>
          </cell>
          <cell r="J361">
            <v>0.35912893310044253</v>
          </cell>
          <cell r="K361">
            <v>0.34464522711092621</v>
          </cell>
          <cell r="L361">
            <v>0.32972473813425907</v>
          </cell>
        </row>
        <row r="362">
          <cell r="A362" t="str">
            <v>Refrigeration RES 15 Year EUL</v>
          </cell>
          <cell r="B362" t="str">
            <v>Measure 360</v>
          </cell>
          <cell r="C362"/>
          <cell r="D362"/>
          <cell r="E362">
            <v>0.44947884091897017</v>
          </cell>
          <cell r="F362">
            <v>0.43607156381693163</v>
          </cell>
          <cell r="G362">
            <v>0.42211526733103688</v>
          </cell>
          <cell r="H362">
            <v>0.40769302508451361</v>
          </cell>
          <cell r="I362">
            <v>0.39278361792306948</v>
          </cell>
          <cell r="J362">
            <v>0.3776180316517137</v>
          </cell>
          <cell r="K362">
            <v>0.36199122443832193</v>
          </cell>
          <cell r="L362">
            <v>0.34599830725649916</v>
          </cell>
        </row>
        <row r="363">
          <cell r="A363" t="str">
            <v>Refrigeration RES 16 Year EUL</v>
          </cell>
          <cell r="B363" t="str">
            <v>Measure 361</v>
          </cell>
          <cell r="C363"/>
          <cell r="D363"/>
          <cell r="E363">
            <v>0.47119761936364379</v>
          </cell>
          <cell r="F363">
            <v>0.45693337686824331</v>
          </cell>
          <cell r="G363">
            <v>0.44215403428842304</v>
          </cell>
          <cell r="H363">
            <v>0.42694131830077275</v>
          </cell>
          <cell r="I363">
            <v>0.41127271647434049</v>
          </cell>
          <cell r="J363">
            <v>0.39496402897910937</v>
          </cell>
          <cell r="K363">
            <v>0.37826479356056192</v>
          </cell>
          <cell r="L363">
            <v>0.36126575178435355</v>
          </cell>
        </row>
        <row r="364">
          <cell r="A364" t="str">
            <v>Refrigeration RES 17 Year EUL</v>
          </cell>
          <cell r="B364" t="str">
            <v>Measure 362</v>
          </cell>
          <cell r="C364"/>
          <cell r="D364"/>
          <cell r="E364">
            <v>0.49205943241495542</v>
          </cell>
          <cell r="F364">
            <v>0.47697214382562958</v>
          </cell>
          <cell r="G364">
            <v>0.46140232750468235</v>
          </cell>
          <cell r="H364">
            <v>0.44543041685204388</v>
          </cell>
          <cell r="I364">
            <v>0.42861871380173611</v>
          </cell>
          <cell r="J364">
            <v>0.41123759810134952</v>
          </cell>
          <cell r="K364">
            <v>0.39353223808841636</v>
          </cell>
          <cell r="L364">
            <v>0.37558927606229192</v>
          </cell>
        </row>
        <row r="365">
          <cell r="A365" t="str">
            <v>Refrigeration RES 18 Year EUL</v>
          </cell>
          <cell r="B365" t="str">
            <v>Measure 363</v>
          </cell>
          <cell r="C365"/>
          <cell r="D365"/>
          <cell r="E365">
            <v>0.51209819937234169</v>
          </cell>
          <cell r="F365">
            <v>0.49622043704188884</v>
          </cell>
          <cell r="G365">
            <v>0.47989142605595347</v>
          </cell>
          <cell r="H365">
            <v>0.46277641417943965</v>
          </cell>
          <cell r="I365">
            <v>0.44489228292397631</v>
          </cell>
          <cell r="J365">
            <v>0.42650504262920408</v>
          </cell>
          <cell r="K365">
            <v>0.40785576236635479</v>
          </cell>
          <cell r="L365">
            <v>0.38902723860843913</v>
          </cell>
        </row>
        <row r="366">
          <cell r="A366" t="str">
            <v>Refrigeration RES 19 Year EUL</v>
          </cell>
          <cell r="B366" t="str">
            <v>Measure 364</v>
          </cell>
          <cell r="C366"/>
          <cell r="D366"/>
          <cell r="E366">
            <v>0.53134649258860089</v>
          </cell>
          <cell r="F366">
            <v>0.51470953559315991</v>
          </cell>
          <cell r="G366">
            <v>0.4972374233833492</v>
          </cell>
          <cell r="H366">
            <v>0.47904998330167969</v>
          </cell>
          <cell r="I366">
            <v>0.46015972745183076</v>
          </cell>
          <cell r="J366">
            <v>0.44082856690714223</v>
          </cell>
          <cell r="K366">
            <v>0.42129372491250205</v>
          </cell>
          <cell r="L366">
            <v>0.40163438988543254</v>
          </cell>
        </row>
        <row r="367">
          <cell r="A367" t="str">
            <v>Refrigeration RES 2 Year EUL</v>
          </cell>
          <cell r="B367" t="str">
            <v>Measure 365</v>
          </cell>
          <cell r="C367"/>
          <cell r="D367"/>
          <cell r="E367">
            <v>6.9944165083918514E-2</v>
          </cell>
          <cell r="F367">
            <v>6.9279118741115961E-2</v>
          </cell>
          <cell r="G367">
            <v>6.8618709581612994E-2</v>
          </cell>
          <cell r="H367">
            <v>6.78123852003302E-2</v>
          </cell>
          <cell r="I367">
            <v>6.6627489363414269E-2</v>
          </cell>
          <cell r="J367">
            <v>6.5239290844850417E-2</v>
          </cell>
          <cell r="K367">
            <v>6.3092828524656488E-2</v>
          </cell>
          <cell r="L367">
            <v>6.0294120578347737E-2</v>
          </cell>
        </row>
        <row r="368">
          <cell r="A368" t="str">
            <v>Refrigeration RES 20 Year EUL</v>
          </cell>
          <cell r="B368" t="str">
            <v>Measure 366</v>
          </cell>
          <cell r="C368"/>
          <cell r="D368"/>
          <cell r="E368">
            <v>0.54983559113987202</v>
          </cell>
          <cell r="F368">
            <v>0.53205553292055574</v>
          </cell>
          <cell r="G368">
            <v>0.51351099250558929</v>
          </cell>
          <cell r="H368">
            <v>0.4943174278295342</v>
          </cell>
          <cell r="I368">
            <v>0.47448325172976918</v>
          </cell>
          <cell r="J368">
            <v>0.45426652945328955</v>
          </cell>
          <cell r="K368">
            <v>0.43390087618949535</v>
          </cell>
          <cell r="L368">
            <v>0.41346209537093148</v>
          </cell>
        </row>
        <row r="369">
          <cell r="A369" t="str">
            <v>Refrigeration RES 21 Year EUL</v>
          </cell>
          <cell r="B369" t="str">
            <v>Measure 367</v>
          </cell>
          <cell r="C369"/>
          <cell r="D369"/>
          <cell r="E369">
            <v>0.56718158846726774</v>
          </cell>
          <cell r="F369">
            <v>0.54832910204279572</v>
          </cell>
          <cell r="G369">
            <v>0.52877843703344374</v>
          </cell>
          <cell r="H369">
            <v>0.50864095210747251</v>
          </cell>
          <cell r="I369">
            <v>0.48792121427591623</v>
          </cell>
          <cell r="J369">
            <v>0.4668736807302829</v>
          </cell>
          <cell r="K369">
            <v>0.44572858167499435</v>
          </cell>
          <cell r="L369">
            <v>0.42455854483664024</v>
          </cell>
        </row>
        <row r="370">
          <cell r="A370" t="str">
            <v>Refrigeration RES 22 Year EUL</v>
          </cell>
          <cell r="B370" t="str">
            <v>Measure 368</v>
          </cell>
          <cell r="C370"/>
          <cell r="D370"/>
          <cell r="E370">
            <v>0.58345515758950761</v>
          </cell>
          <cell r="F370">
            <v>0.56359654657065006</v>
          </cell>
          <cell r="G370">
            <v>0.54310196131138211</v>
          </cell>
          <cell r="H370">
            <v>0.52207891465361966</v>
          </cell>
          <cell r="I370">
            <v>0.5005283655529098</v>
          </cell>
          <cell r="J370">
            <v>0.4787013862157819</v>
          </cell>
          <cell r="K370">
            <v>0.45682503114070327</v>
          </cell>
          <cell r="L370">
            <v>0.43496894868851066</v>
          </cell>
        </row>
        <row r="371">
          <cell r="A371" t="str">
            <v>Refrigeration RES 23 Year EUL</v>
          </cell>
          <cell r="B371" t="str">
            <v>Measure 369</v>
          </cell>
          <cell r="C371"/>
          <cell r="D371"/>
          <cell r="E371">
            <v>0.59872260211736228</v>
          </cell>
          <cell r="F371">
            <v>0.57792007084858854</v>
          </cell>
          <cell r="G371">
            <v>0.55653992385752926</v>
          </cell>
          <cell r="H371">
            <v>0.53468606593061307</v>
          </cell>
          <cell r="I371">
            <v>0.51235607103840863</v>
          </cell>
          <cell r="J371">
            <v>0.48979783568149066</v>
          </cell>
          <cell r="K371">
            <v>0.46723543499257369</v>
          </cell>
          <cell r="L371">
            <v>0.44473572216807783</v>
          </cell>
        </row>
        <row r="372">
          <cell r="A372" t="str">
            <v>Refrigeration RES 24 Year EUL</v>
          </cell>
          <cell r="B372" t="str">
            <v>Measure 370</v>
          </cell>
          <cell r="C372"/>
          <cell r="D372"/>
          <cell r="E372">
            <v>0.61304612639530065</v>
          </cell>
          <cell r="F372">
            <v>0.59135803339473569</v>
          </cell>
          <cell r="G372">
            <v>0.56914707513452267</v>
          </cell>
          <cell r="H372">
            <v>0.54651377141611202</v>
          </cell>
          <cell r="I372">
            <v>0.5234525205041175</v>
          </cell>
          <cell r="J372">
            <v>0.50020823953336124</v>
          </cell>
          <cell r="K372">
            <v>0.47700220847214075</v>
          </cell>
          <cell r="L372">
            <v>0.45389865816542002</v>
          </cell>
        </row>
        <row r="373">
          <cell r="A373" t="str">
            <v>Refrigeration RES 25 Year EUL</v>
          </cell>
          <cell r="B373" t="str">
            <v>Measure 371</v>
          </cell>
          <cell r="C373"/>
          <cell r="D373"/>
          <cell r="E373">
            <v>0.6264840889414478</v>
          </cell>
          <cell r="F373">
            <v>0.60396518467172911</v>
          </cell>
          <cell r="G373">
            <v>0.58097478062002161</v>
          </cell>
          <cell r="H373">
            <v>0.55761022088182088</v>
          </cell>
          <cell r="I373">
            <v>0.53386292435598792</v>
          </cell>
          <cell r="J373">
            <v>0.50997501301292814</v>
          </cell>
          <cell r="K373">
            <v>0.48616514446948295</v>
          </cell>
          <cell r="L373">
            <v>0.46249508934784062</v>
          </cell>
        </row>
        <row r="374">
          <cell r="A374" t="str">
            <v>Refrigeration RES 3 Year EUL</v>
          </cell>
          <cell r="B374" t="str">
            <v>Measure 372</v>
          </cell>
          <cell r="C374"/>
          <cell r="D374"/>
          <cell r="E374">
            <v>0.1044051742878281</v>
          </cell>
          <cell r="F374">
            <v>0.10343681911881938</v>
          </cell>
          <cell r="G374">
            <v>0.10227339440423976</v>
          </cell>
          <cell r="H374">
            <v>0.10078518974111769</v>
          </cell>
          <cell r="I374">
            <v>9.889397566747718E-2</v>
          </cell>
          <cell r="J374">
            <v>9.6065633065443995E-2</v>
          </cell>
          <cell r="K374">
            <v>9.2560606882410648E-2</v>
          </cell>
          <cell r="L374">
            <v>8.8288036710073792E-2</v>
          </cell>
        </row>
        <row r="375">
          <cell r="A375" t="str">
            <v>Refrigeration RES 4 Year EUL</v>
          </cell>
          <cell r="B375" t="str">
            <v>Measure 373</v>
          </cell>
          <cell r="C375"/>
          <cell r="D375"/>
          <cell r="E375">
            <v>0.13856287466553149</v>
          </cell>
          <cell r="F375">
            <v>0.13709150394144617</v>
          </cell>
          <cell r="G375">
            <v>0.13524619894502729</v>
          </cell>
          <cell r="H375">
            <v>0.13305167604518062</v>
          </cell>
          <cell r="I375">
            <v>0.12972031788807076</v>
          </cell>
          <cell r="J375">
            <v>0.12553341142319815</v>
          </cell>
          <cell r="K375">
            <v>0.1205545230141367</v>
          </cell>
          <cell r="L375">
            <v>0.11523650251443664</v>
          </cell>
        </row>
        <row r="376">
          <cell r="A376" t="str">
            <v>Refrigeration RES 5 Year EUL</v>
          </cell>
          <cell r="B376" t="str">
            <v>Measure 374</v>
          </cell>
          <cell r="C376"/>
          <cell r="D376"/>
          <cell r="E376">
            <v>0.17221755948815823</v>
          </cell>
          <cell r="F376">
            <v>0.17006430848223367</v>
          </cell>
          <cell r="G376">
            <v>0.16751268524909022</v>
          </cell>
          <cell r="H376">
            <v>0.16387801826577422</v>
          </cell>
          <cell r="I376">
            <v>0.15918809624582492</v>
          </cell>
          <cell r="J376">
            <v>0.15352732755492424</v>
          </cell>
          <cell r="K376">
            <v>0.14750298881849955</v>
          </cell>
          <cell r="L376">
            <v>0.14107576676736375</v>
          </cell>
        </row>
        <row r="377">
          <cell r="A377" t="str">
            <v>Refrigeration RES 6 Year EUL</v>
          </cell>
          <cell r="B377" t="str">
            <v>Measure 375</v>
          </cell>
          <cell r="C377"/>
          <cell r="D377"/>
          <cell r="E377">
            <v>0.20519036402894575</v>
          </cell>
          <cell r="F377">
            <v>0.20233079478629659</v>
          </cell>
          <cell r="G377">
            <v>0.19833902746968374</v>
          </cell>
          <cell r="H377">
            <v>0.19334579662352835</v>
          </cell>
          <cell r="I377">
            <v>0.18718201237755097</v>
          </cell>
          <cell r="J377">
            <v>0.1804757933592871</v>
          </cell>
          <cell r="K377">
            <v>0.17334225307142667</v>
          </cell>
          <cell r="L377">
            <v>0.16572982579617618</v>
          </cell>
        </row>
        <row r="378">
          <cell r="A378" t="str">
            <v>Refrigeration RES 7 Year EUL</v>
          </cell>
          <cell r="B378" t="str">
            <v>Measure 376</v>
          </cell>
          <cell r="C378"/>
          <cell r="D378"/>
          <cell r="E378">
            <v>0.23745685033300867</v>
          </cell>
          <cell r="F378">
            <v>0.2331571370068902</v>
          </cell>
          <cell r="G378">
            <v>0.2278068058274379</v>
          </cell>
          <cell r="H378">
            <v>0.22133971275525444</v>
          </cell>
          <cell r="I378">
            <v>0.21413047818191383</v>
          </cell>
          <cell r="J378">
            <v>0.20631505761221425</v>
          </cell>
          <cell r="K378">
            <v>0.19799631210023902</v>
          </cell>
          <cell r="L378">
            <v>0.18941092459608719</v>
          </cell>
        </row>
        <row r="379">
          <cell r="A379" t="str">
            <v>Refrigeration RES 8 Year EUL</v>
          </cell>
          <cell r="B379" t="str">
            <v>Measure 377</v>
          </cell>
          <cell r="C379"/>
          <cell r="D379"/>
          <cell r="E379">
            <v>0.26828319255360222</v>
          </cell>
          <cell r="F379">
            <v>0.26262491536464433</v>
          </cell>
          <cell r="G379">
            <v>0.25580072195916403</v>
          </cell>
          <cell r="H379">
            <v>0.24828817855961727</v>
          </cell>
          <cell r="I379">
            <v>0.2399697424348409</v>
          </cell>
          <cell r="J379">
            <v>0.23096911664102648</v>
          </cell>
          <cell r="K379">
            <v>0.22167741090015014</v>
          </cell>
          <cell r="L379">
            <v>0.2120219905859615</v>
          </cell>
        </row>
        <row r="380">
          <cell r="A380" t="str">
            <v>Refrigeration RES 9 Year EUL</v>
          </cell>
          <cell r="B380" t="str">
            <v>Measure 378</v>
          </cell>
          <cell r="C380"/>
          <cell r="D380"/>
          <cell r="E380">
            <v>0.29775097091135644</v>
          </cell>
          <cell r="F380">
            <v>0.29061883149637041</v>
          </cell>
          <cell r="G380">
            <v>0.28274918776352681</v>
          </cell>
          <cell r="H380">
            <v>0.27412744281254436</v>
          </cell>
          <cell r="I380">
            <v>0.26462380146365327</v>
          </cell>
          <cell r="J380">
            <v>0.25465021544093763</v>
          </cell>
          <cell r="K380">
            <v>0.24428847689002436</v>
          </cell>
          <cell r="L380">
            <v>0.23374076903063512</v>
          </cell>
        </row>
        <row r="381">
          <cell r="A381" t="str">
            <v>Refrigeration RES ER2 11 Year EUL</v>
          </cell>
          <cell r="B381" t="str">
            <v>Measure 379</v>
          </cell>
          <cell r="C381"/>
          <cell r="D381"/>
          <cell r="E381">
            <v>0.3526933528474453</v>
          </cell>
          <cell r="F381">
            <v>0.34340656155366039</v>
          </cell>
          <cell r="G381">
            <v>0.33324251104526631</v>
          </cell>
          <cell r="H381">
            <v>0.3224626006412678</v>
          </cell>
          <cell r="I381">
            <v>0.31091596625343865</v>
          </cell>
          <cell r="J381">
            <v>0.29898005987548548</v>
          </cell>
          <cell r="K381">
            <v>0.28686906838600967</v>
          </cell>
          <cell r="L381">
            <v>0.27464134903933302</v>
          </cell>
        </row>
        <row r="382">
          <cell r="A382" t="str">
            <v>Water Heating RES 1 Year EUL</v>
          </cell>
          <cell r="B382" t="str">
            <v>Measure 380</v>
          </cell>
          <cell r="C382"/>
          <cell r="D382"/>
          <cell r="E382">
            <v>3.3686067205847429E-2</v>
          </cell>
          <cell r="F382">
            <v>3.34711241196579E-2</v>
          </cell>
          <cell r="G382">
            <v>3.3190547060811239E-2</v>
          </cell>
          <cell r="H382">
            <v>3.2962711013806649E-2</v>
          </cell>
          <cell r="I382">
            <v>3.2536576569557975E-2</v>
          </cell>
          <cell r="J382">
            <v>3.1920434395624267E-2</v>
          </cell>
          <cell r="K382">
            <v>3.1275854958809385E-2</v>
          </cell>
          <cell r="L382">
            <v>2.9879559099060548E-2</v>
          </cell>
        </row>
        <row r="383">
          <cell r="A383" t="str">
            <v>Water Heating RES 10 Year EUL</v>
          </cell>
          <cell r="B383" t="str">
            <v>Measure 381</v>
          </cell>
          <cell r="C383"/>
          <cell r="D383"/>
          <cell r="E383">
            <v>0.31460629535288626</v>
          </cell>
          <cell r="F383">
            <v>0.30703775285383794</v>
          </cell>
          <cell r="G383">
            <v>0.29861174905168464</v>
          </cell>
          <cell r="H383">
            <v>0.28931387885562854</v>
          </cell>
          <cell r="I383">
            <v>0.27930542763738353</v>
          </cell>
          <cell r="J383">
            <v>0.26868338185793816</v>
          </cell>
          <cell r="K383">
            <v>0.25781679680023223</v>
          </cell>
          <cell r="L383">
            <v>0.24676800943183735</v>
          </cell>
        </row>
        <row r="384">
          <cell r="A384" t="str">
            <v>Water Heating RES 11 Year EUL</v>
          </cell>
          <cell r="B384" t="str">
            <v>Measure 382</v>
          </cell>
          <cell r="C384"/>
          <cell r="D384"/>
          <cell r="E384">
            <v>0.34072382005968538</v>
          </cell>
          <cell r="F384">
            <v>0.33208287317134255</v>
          </cell>
          <cell r="G384">
            <v>0.32250442591643974</v>
          </cell>
          <cell r="H384">
            <v>0.31226813865119013</v>
          </cell>
          <cell r="I384">
            <v>0.3012199584274961</v>
          </cell>
          <cell r="J384">
            <v>0.28973723119585648</v>
          </cell>
          <cell r="K384">
            <v>0.27804386439064666</v>
          </cell>
          <cell r="L384">
            <v>0.26620085572124702</v>
          </cell>
        </row>
        <row r="385">
          <cell r="A385" t="str">
            <v>Water Heating RES 12 Year EUL</v>
          </cell>
          <cell r="B385" t="str">
            <v>Measure 383</v>
          </cell>
          <cell r="C385"/>
          <cell r="D385"/>
          <cell r="E385">
            <v>0.36576894037718999</v>
          </cell>
          <cell r="F385">
            <v>0.35597555003609777</v>
          </cell>
          <cell r="G385">
            <v>0.34545868571200139</v>
          </cell>
          <cell r="H385">
            <v>0.33418266944130265</v>
          </cell>
          <cell r="I385">
            <v>0.32227380776541437</v>
          </cell>
          <cell r="J385">
            <v>0.30996429878627091</v>
          </cell>
          <cell r="K385">
            <v>0.29747671068005638</v>
          </cell>
          <cell r="L385">
            <v>0.28487075497602754</v>
          </cell>
        </row>
        <row r="386">
          <cell r="A386" t="str">
            <v>Water Heating RES 13 Year EUL</v>
          </cell>
          <cell r="B386" t="str">
            <v>Measure 384</v>
          </cell>
          <cell r="C386"/>
          <cell r="D386"/>
          <cell r="E386">
            <v>0.38966161724194515</v>
          </cell>
          <cell r="F386">
            <v>0.3789298098316593</v>
          </cell>
          <cell r="G386">
            <v>0.36737321650211396</v>
          </cell>
          <cell r="H386">
            <v>0.35523651877922108</v>
          </cell>
          <cell r="I386">
            <v>0.34250087535582885</v>
          </cell>
          <cell r="J386">
            <v>0.32939714507568058</v>
          </cell>
          <cell r="K386">
            <v>0.31614660993483701</v>
          </cell>
          <cell r="L386">
            <v>0.30280774624987844</v>
          </cell>
        </row>
        <row r="387">
          <cell r="A387" t="str">
            <v>Water Heating RES 14 Year EUL</v>
          </cell>
          <cell r="B387" t="str">
            <v>Measure 385</v>
          </cell>
          <cell r="C387"/>
          <cell r="D387"/>
          <cell r="E387">
            <v>0.41261587703750668</v>
          </cell>
          <cell r="F387">
            <v>0.40084434062177193</v>
          </cell>
          <cell r="G387">
            <v>0.38842706584003239</v>
          </cell>
          <cell r="H387">
            <v>0.37546358636963556</v>
          </cell>
          <cell r="I387">
            <v>0.36193372164523863</v>
          </cell>
          <cell r="J387">
            <v>0.3480670443304611</v>
          </cell>
          <cell r="K387">
            <v>0.33408360120868791</v>
          </cell>
          <cell r="L387">
            <v>0.31963577071169558</v>
          </cell>
        </row>
        <row r="388">
          <cell r="A388" t="str">
            <v>Water Heating RES 15 Year EUL</v>
          </cell>
          <cell r="B388" t="str">
            <v>Measure 386</v>
          </cell>
          <cell r="C388"/>
          <cell r="D388"/>
          <cell r="E388">
            <v>0.43453040782761926</v>
          </cell>
          <cell r="F388">
            <v>0.42189818995969031</v>
          </cell>
          <cell r="G388">
            <v>0.40865413343044665</v>
          </cell>
          <cell r="H388">
            <v>0.39489643265904528</v>
          </cell>
          <cell r="I388">
            <v>0.38060362090001909</v>
          </cell>
          <cell r="J388">
            <v>0.36600403560431205</v>
          </cell>
          <cell r="K388">
            <v>0.35091162567050516</v>
          </cell>
          <cell r="L388">
            <v>0.33542339099672913</v>
          </cell>
        </row>
        <row r="389">
          <cell r="A389" t="str">
            <v>Water Heating RES 16 Year EUL</v>
          </cell>
          <cell r="B389" t="str">
            <v>Measure 387</v>
          </cell>
          <cell r="C389"/>
          <cell r="D389"/>
          <cell r="E389">
            <v>0.45558425716553769</v>
          </cell>
          <cell r="F389">
            <v>0.44212525755010473</v>
          </cell>
          <cell r="G389">
            <v>0.42808697971985638</v>
          </cell>
          <cell r="H389">
            <v>0.41356633191382575</v>
          </cell>
          <cell r="I389">
            <v>0.39854061217387005</v>
          </cell>
          <cell r="J389">
            <v>0.38283206006612924</v>
          </cell>
          <cell r="K389">
            <v>0.36669924595553849</v>
          </cell>
          <cell r="L389">
            <v>0.35023493080818735</v>
          </cell>
        </row>
        <row r="390">
          <cell r="A390" t="str">
            <v>Water Heating RES 17 Year EUL</v>
          </cell>
          <cell r="B390" t="str">
            <v>Measure 388</v>
          </cell>
          <cell r="C390"/>
          <cell r="D390"/>
          <cell r="E390">
            <v>0.47581132475595211</v>
          </cell>
          <cell r="F390">
            <v>0.4615581038395144</v>
          </cell>
          <cell r="G390">
            <v>0.44675687897463706</v>
          </cell>
          <cell r="H390">
            <v>0.43150332318767659</v>
          </cell>
          <cell r="I390">
            <v>0.41536863663568718</v>
          </cell>
          <cell r="J390">
            <v>0.3986196803511628</v>
          </cell>
          <cell r="K390">
            <v>0.38151078576699676</v>
          </cell>
          <cell r="L390">
            <v>0.36413073699212428</v>
          </cell>
        </row>
        <row r="391">
          <cell r="A391" t="str">
            <v>Water Heating RES 18 Year EUL</v>
          </cell>
          <cell r="B391" t="str">
            <v>Measure 389</v>
          </cell>
          <cell r="C391"/>
          <cell r="D391"/>
          <cell r="E391">
            <v>0.49524417104536189</v>
          </cell>
          <cell r="F391">
            <v>0.48022800309429492</v>
          </cell>
          <cell r="G391">
            <v>0.46469387024848796</v>
          </cell>
          <cell r="H391">
            <v>0.44833134764949384</v>
          </cell>
          <cell r="I391">
            <v>0.43115625692072068</v>
          </cell>
          <cell r="J391">
            <v>0.41343122016262102</v>
          </cell>
          <cell r="K391">
            <v>0.39540659195093381</v>
          </cell>
          <cell r="L391">
            <v>0.37716742540936504</v>
          </cell>
        </row>
        <row r="392">
          <cell r="A392" t="str">
            <v>Water Heating RES 19 Year EUL</v>
          </cell>
          <cell r="B392" t="str">
            <v>Measure 390</v>
          </cell>
          <cell r="C392"/>
          <cell r="D392"/>
          <cell r="E392">
            <v>0.51391407030014247</v>
          </cell>
          <cell r="F392">
            <v>0.49816499436814587</v>
          </cell>
          <cell r="G392">
            <v>0.48152189471030521</v>
          </cell>
          <cell r="H392">
            <v>0.46411896793452745</v>
          </cell>
          <cell r="I392">
            <v>0.44596779673217901</v>
          </cell>
          <cell r="J392">
            <v>0.42732702634655806</v>
          </cell>
          <cell r="K392">
            <v>0.4084432803681744</v>
          </cell>
          <cell r="L392">
            <v>0.38939811160623228</v>
          </cell>
        </row>
        <row r="393">
          <cell r="A393" t="str">
            <v>Water Heating RES 2 Year EUL</v>
          </cell>
          <cell r="B393" t="str">
            <v>Measure 391</v>
          </cell>
          <cell r="C393"/>
          <cell r="D393"/>
          <cell r="E393">
            <v>6.7157191325505336E-2</v>
          </cell>
          <cell r="F393">
            <v>6.6661671180469131E-2</v>
          </cell>
          <cell r="G393">
            <v>6.6153258074617874E-2</v>
          </cell>
          <cell r="H393">
            <v>6.549928758336461E-2</v>
          </cell>
          <cell r="I393">
            <v>6.4457010965182249E-2</v>
          </cell>
          <cell r="J393">
            <v>6.3196289354433666E-2</v>
          </cell>
          <cell r="K393">
            <v>6.1155414057869957E-2</v>
          </cell>
          <cell r="L393">
            <v>5.8440708795638632E-2</v>
          </cell>
        </row>
        <row r="394">
          <cell r="A394" t="str">
            <v>Water Heating RES 20 Year EUL</v>
          </cell>
          <cell r="B394" t="str">
            <v>Measure 392</v>
          </cell>
          <cell r="C394"/>
          <cell r="D394"/>
          <cell r="E394">
            <v>0.53185106157399331</v>
          </cell>
          <cell r="F394">
            <v>0.51499301882996307</v>
          </cell>
          <cell r="G394">
            <v>0.4973095149953386</v>
          </cell>
          <cell r="H394">
            <v>0.47893050774598572</v>
          </cell>
          <cell r="I394">
            <v>0.45986360291611589</v>
          </cell>
          <cell r="J394">
            <v>0.44036371476379865</v>
          </cell>
          <cell r="K394">
            <v>0.42067396656504163</v>
          </cell>
          <cell r="L394">
            <v>0.40087262722389549</v>
          </cell>
        </row>
        <row r="395">
          <cell r="A395" t="str">
            <v>Water Heating RES 21 Year EUL</v>
          </cell>
          <cell r="B395" t="str">
            <v>Measure 393</v>
          </cell>
          <cell r="C395"/>
          <cell r="D395"/>
          <cell r="E395">
            <v>0.5486790860358105</v>
          </cell>
          <cell r="F395">
            <v>0.53078063911499651</v>
          </cell>
          <cell r="G395">
            <v>0.51212105480679693</v>
          </cell>
          <cell r="H395">
            <v>0.49282631392992254</v>
          </cell>
          <cell r="I395">
            <v>0.47290029133335676</v>
          </cell>
          <cell r="J395">
            <v>0.45259440096066594</v>
          </cell>
          <cell r="K395">
            <v>0.43214848218270485</v>
          </cell>
          <cell r="L395">
            <v>0.41163772302806395</v>
          </cell>
        </row>
        <row r="396">
          <cell r="A396" t="str">
            <v>Water Heating RES 22 Year EUL</v>
          </cell>
          <cell r="B396" t="str">
            <v>Measure 394</v>
          </cell>
          <cell r="C396"/>
          <cell r="D396"/>
          <cell r="E396">
            <v>0.56446670632084395</v>
          </cell>
          <cell r="F396">
            <v>0.54559217892645473</v>
          </cell>
          <cell r="G396">
            <v>0.52601686099073375</v>
          </cell>
          <cell r="H396">
            <v>0.5058630023471633</v>
          </cell>
          <cell r="I396">
            <v>0.48513097753022383</v>
          </cell>
          <cell r="J396">
            <v>0.46406891657832905</v>
          </cell>
          <cell r="K396">
            <v>0.44291357798687331</v>
          </cell>
          <cell r="L396">
            <v>0.4217372593862293</v>
          </cell>
        </row>
        <row r="397">
          <cell r="A397" t="str">
            <v>Water Heating RES 23 Year EUL</v>
          </cell>
          <cell r="B397" t="str">
            <v>Measure 395</v>
          </cell>
          <cell r="C397"/>
          <cell r="D397"/>
          <cell r="E397">
            <v>0.57927824613230228</v>
          </cell>
          <cell r="F397">
            <v>0.55948798511039177</v>
          </cell>
          <cell r="G397">
            <v>0.53905354940797456</v>
          </cell>
          <cell r="H397">
            <v>0.5180936885440306</v>
          </cell>
          <cell r="I397">
            <v>0.49660549314788699</v>
          </cell>
          <cell r="J397">
            <v>0.47483401238249745</v>
          </cell>
          <cell r="K397">
            <v>0.45301311434503877</v>
          </cell>
          <cell r="L397">
            <v>0.43121238496852166</v>
          </cell>
        </row>
        <row r="398">
          <cell r="A398" t="str">
            <v>Water Heating RES 24 Year EUL</v>
          </cell>
          <cell r="B398" t="str">
            <v>Measure 396</v>
          </cell>
          <cell r="C398"/>
          <cell r="D398"/>
          <cell r="E398">
            <v>0.59317405231623921</v>
          </cell>
          <cell r="F398">
            <v>0.57252467352763248</v>
          </cell>
          <cell r="G398">
            <v>0.55128423560484197</v>
          </cell>
          <cell r="H398">
            <v>0.5295682041616937</v>
          </cell>
          <cell r="I398">
            <v>0.50737058895205545</v>
          </cell>
          <cell r="J398">
            <v>0.48493354874066302</v>
          </cell>
          <cell r="K398">
            <v>0.46248823992733107</v>
          </cell>
          <cell r="L398">
            <v>0.44010170440026225</v>
          </cell>
        </row>
        <row r="399">
          <cell r="A399" t="str">
            <v>Water Heating RES 25 Year EUL</v>
          </cell>
          <cell r="B399" t="str">
            <v>Measure 397</v>
          </cell>
          <cell r="C399"/>
          <cell r="D399"/>
          <cell r="E399">
            <v>0.60621074073347991</v>
          </cell>
          <cell r="F399">
            <v>0.58475535972449966</v>
          </cell>
          <cell r="G399">
            <v>0.56275875122250496</v>
          </cell>
          <cell r="H399">
            <v>0.54033329996586221</v>
          </cell>
          <cell r="I399">
            <v>0.51747012531022085</v>
          </cell>
          <cell r="J399">
            <v>0.49440867432295543</v>
          </cell>
          <cell r="K399">
            <v>0.47137755935907172</v>
          </cell>
          <cell r="L399">
            <v>0.44844143554928251</v>
          </cell>
        </row>
        <row r="400">
          <cell r="A400" t="str">
            <v>Water Heating RES 3 Year EUL</v>
          </cell>
          <cell r="B400" t="str">
            <v>Measure 398</v>
          </cell>
          <cell r="C400"/>
          <cell r="D400"/>
          <cell r="E400">
            <v>0.10034773838631655</v>
          </cell>
          <cell r="F400">
            <v>9.9624382194275773E-2</v>
          </cell>
          <cell r="G400">
            <v>9.8689834644175856E-2</v>
          </cell>
          <cell r="H400">
            <v>9.7419721978988891E-2</v>
          </cell>
          <cell r="I400">
            <v>9.5732865923991647E-2</v>
          </cell>
          <cell r="J400">
            <v>9.3075848453494217E-2</v>
          </cell>
          <cell r="K400">
            <v>8.9716563754448017E-2</v>
          </cell>
          <cell r="L400">
            <v>8.556298002877144E-2</v>
          </cell>
        </row>
        <row r="401">
          <cell r="A401" t="str">
            <v>Water Heating RES 4 Year EUL</v>
          </cell>
          <cell r="B401" t="str">
            <v>Measure 399</v>
          </cell>
          <cell r="C401"/>
          <cell r="D401"/>
          <cell r="E401">
            <v>0.13331044940012318</v>
          </cell>
          <cell r="F401">
            <v>0.13216095876383377</v>
          </cell>
          <cell r="G401">
            <v>0.13061026903980014</v>
          </cell>
          <cell r="H401">
            <v>0.12869557693779826</v>
          </cell>
          <cell r="I401">
            <v>0.12561242502305223</v>
          </cell>
          <cell r="J401">
            <v>0.12163699815007231</v>
          </cell>
          <cell r="K401">
            <v>0.11683883498758084</v>
          </cell>
          <cell r="L401">
            <v>0.11168050473557048</v>
          </cell>
        </row>
        <row r="402">
          <cell r="A402" t="str">
            <v>Water Heating RES 5 Year EUL</v>
          </cell>
          <cell r="B402" t="str">
            <v>Measure 400</v>
          </cell>
          <cell r="C402"/>
          <cell r="D402"/>
          <cell r="E402">
            <v>0.16584702596968118</v>
          </cell>
          <cell r="F402">
            <v>0.16408139315945805</v>
          </cell>
          <cell r="G402">
            <v>0.16188612399860949</v>
          </cell>
          <cell r="H402">
            <v>0.15857513603685885</v>
          </cell>
          <cell r="I402">
            <v>0.15417357471963028</v>
          </cell>
          <cell r="J402">
            <v>0.14875926938320508</v>
          </cell>
          <cell r="K402">
            <v>0.14295635969437989</v>
          </cell>
          <cell r="L402">
            <v>0.13672562505307514</v>
          </cell>
        </row>
        <row r="403">
          <cell r="A403" t="str">
            <v>Water Heating RES 6 Year EUL</v>
          </cell>
          <cell r="B403" t="str">
            <v>Measure 401</v>
          </cell>
          <cell r="C403"/>
          <cell r="D403"/>
          <cell r="E403">
            <v>0.19776746036530543</v>
          </cell>
          <cell r="F403">
            <v>0.19535724811826743</v>
          </cell>
          <cell r="G403">
            <v>0.19176568309767009</v>
          </cell>
          <cell r="H403">
            <v>0.18713628573343691</v>
          </cell>
          <cell r="I403">
            <v>0.1812958459527631</v>
          </cell>
          <cell r="J403">
            <v>0.17487679409000409</v>
          </cell>
          <cell r="K403">
            <v>0.16800148001188453</v>
          </cell>
          <cell r="L403">
            <v>0.16061830191783028</v>
          </cell>
        </row>
        <row r="404">
          <cell r="A404" t="str">
            <v>Water Heating RES 7 Year EUL</v>
          </cell>
          <cell r="B404" t="str">
            <v>Measure 402</v>
          </cell>
          <cell r="C404"/>
          <cell r="D404"/>
          <cell r="E404">
            <v>0.22904331532411487</v>
          </cell>
          <cell r="F404">
            <v>0.225236807217328</v>
          </cell>
          <cell r="G404">
            <v>0.22032683279424811</v>
          </cell>
          <cell r="H404">
            <v>0.21425855696656973</v>
          </cell>
          <cell r="I404">
            <v>0.20741337065956206</v>
          </cell>
          <cell r="J404">
            <v>0.19992191440750884</v>
          </cell>
          <cell r="K404">
            <v>0.19189415687663972</v>
          </cell>
          <cell r="L404">
            <v>0.18357256171339192</v>
          </cell>
        </row>
        <row r="405">
          <cell r="A405" t="str">
            <v>Water Heating RES 8 Year EUL</v>
          </cell>
          <cell r="B405" t="str">
            <v>Measure 403</v>
          </cell>
          <cell r="C405"/>
          <cell r="D405"/>
          <cell r="E405">
            <v>0.25892287442317546</v>
          </cell>
          <cell r="F405">
            <v>0.253797956913906</v>
          </cell>
          <cell r="G405">
            <v>0.24744910402738099</v>
          </cell>
          <cell r="H405">
            <v>0.24037608167336877</v>
          </cell>
          <cell r="I405">
            <v>0.23245849097706681</v>
          </cell>
          <cell r="J405">
            <v>0.22381459127226394</v>
          </cell>
          <cell r="K405">
            <v>0.21484841667220123</v>
          </cell>
          <cell r="L405">
            <v>0.20548709250350444</v>
          </cell>
        </row>
        <row r="406">
          <cell r="A406" t="str">
            <v>Water Heating RES 9 Year EUL</v>
          </cell>
          <cell r="B406" t="str">
            <v>Measure 404</v>
          </cell>
          <cell r="C406"/>
          <cell r="D406"/>
          <cell r="E406">
            <v>0.28748402411975349</v>
          </cell>
          <cell r="F406">
            <v>0.28092022814703888</v>
          </cell>
          <cell r="G406">
            <v>0.27356662873417992</v>
          </cell>
          <cell r="H406">
            <v>0.26542120199087343</v>
          </cell>
          <cell r="I406">
            <v>0.25635116784182194</v>
          </cell>
          <cell r="J406">
            <v>0.24676885106782551</v>
          </cell>
          <cell r="K406">
            <v>0.23676294746231377</v>
          </cell>
          <cell r="L406">
            <v>0.22654094184142282</v>
          </cell>
        </row>
        <row r="407">
          <cell r="A407" t="str">
            <v>Air Comp BUS 1 Year EUL</v>
          </cell>
          <cell r="B407" t="str">
            <v>Measure 405</v>
          </cell>
          <cell r="C407">
            <v>3.6653773013210683E-2</v>
          </cell>
          <cell r="D407">
            <v>3.8470209746828438E-2</v>
          </cell>
          <cell r="E407">
            <v>3.7146152366745649E-2</v>
          </cell>
          <cell r="F407">
            <v>3.6763937690901055E-2</v>
          </cell>
          <cell r="G407">
            <v>3.6342755695965026E-2</v>
          </cell>
          <cell r="H407">
            <v>3.5977646259046231E-2</v>
          </cell>
          <cell r="I407">
            <v>3.5406114770661766E-2</v>
          </cell>
          <cell r="J407">
            <v>3.4658432425878447E-2</v>
          </cell>
          <cell r="K407">
            <v>3.3888425767123739E-2</v>
          </cell>
          <cell r="L407">
            <v>3.2376147808393284E-2</v>
          </cell>
        </row>
        <row r="408">
          <cell r="A408" t="str">
            <v>Air Comp BUS 10 Year EUL</v>
          </cell>
          <cell r="B408" t="str">
            <v>Measure 406</v>
          </cell>
          <cell r="C408">
            <v>0.35768359554475437</v>
          </cell>
          <cell r="D408">
            <v>0.3519802101250506</v>
          </cell>
          <cell r="E408">
            <v>0.34291966288532361</v>
          </cell>
          <cell r="F408">
            <v>0.33407911481271957</v>
          </cell>
          <cell r="G408">
            <v>0.32445389354679782</v>
          </cell>
          <cell r="H408">
            <v>0.3140076236972178</v>
          </cell>
          <cell r="I408">
            <v>0.30290130796197884</v>
          </cell>
          <cell r="J408">
            <v>0.29124449638059691</v>
          </cell>
          <cell r="K408">
            <v>0.27939526356312261</v>
          </cell>
          <cell r="L408">
            <v>0.26741326935013288</v>
          </cell>
        </row>
        <row r="409">
          <cell r="A409" t="str">
            <v>Air Comp BUS 11 Year EUL</v>
          </cell>
          <cell r="B409" t="str">
            <v>Measure 407</v>
          </cell>
          <cell r="C409">
            <v>0.38863398313826125</v>
          </cell>
          <cell r="D409">
            <v>0.38138987263215207</v>
          </cell>
          <cell r="E409">
            <v>0.37122526717946536</v>
          </cell>
          <cell r="F409">
            <v>0.36121783123769891</v>
          </cell>
          <cell r="G409">
            <v>0.35035037939318286</v>
          </cell>
          <cell r="H409">
            <v>0.33887895422102493</v>
          </cell>
          <cell r="I409">
            <v>0.32665061115125871</v>
          </cell>
          <cell r="J409">
            <v>0.31405369598900112</v>
          </cell>
          <cell r="K409">
            <v>0.30130169511725657</v>
          </cell>
          <cell r="L409">
            <v>0.28845278056492307</v>
          </cell>
        </row>
        <row r="410">
          <cell r="A410" t="str">
            <v>Air Comp BUS 12 Year EUL</v>
          </cell>
          <cell r="B410" t="str">
            <v>Measure 408</v>
          </cell>
          <cell r="C410">
            <v>0.41804364564536278</v>
          </cell>
          <cell r="D410">
            <v>0.40969547692629366</v>
          </cell>
          <cell r="E410">
            <v>0.39836398360444458</v>
          </cell>
          <cell r="F410">
            <v>0.387114317084084</v>
          </cell>
          <cell r="G410">
            <v>0.37522170991699005</v>
          </cell>
          <cell r="H410">
            <v>0.36262825741030486</v>
          </cell>
          <cell r="I410">
            <v>0.34945981075966293</v>
          </cell>
          <cell r="J410">
            <v>0.33596012754313509</v>
          </cell>
          <cell r="K410">
            <v>0.32234120633204683</v>
          </cell>
          <cell r="L410">
            <v>0.30865979084156825</v>
          </cell>
        </row>
        <row r="411">
          <cell r="A411" t="str">
            <v>Air Comp BUS 13 Year EUL</v>
          </cell>
          <cell r="B411" t="str">
            <v>Measure 409</v>
          </cell>
          <cell r="C411">
            <v>0.44634924993950442</v>
          </cell>
          <cell r="D411">
            <v>0.43683419335127299</v>
          </cell>
          <cell r="E411">
            <v>0.42426046945082957</v>
          </cell>
          <cell r="F411">
            <v>0.41198564760789108</v>
          </cell>
          <cell r="G411">
            <v>0.39897101310626987</v>
          </cell>
          <cell r="H411">
            <v>0.38543745701870902</v>
          </cell>
          <cell r="I411">
            <v>0.37136624231379678</v>
          </cell>
          <cell r="J411">
            <v>0.35699963875792534</v>
          </cell>
          <cell r="K411">
            <v>0.34254821660869195</v>
          </cell>
          <cell r="L411">
            <v>0.32806734837754437</v>
          </cell>
        </row>
        <row r="412">
          <cell r="A412" t="str">
            <v>Air Comp BUS 14 Year EUL</v>
          </cell>
          <cell r="B412" t="str">
            <v>Measure 410</v>
          </cell>
          <cell r="C412">
            <v>0.4734879663644837</v>
          </cell>
          <cell r="D412">
            <v>0.46273067919765792</v>
          </cell>
          <cell r="E412">
            <v>0.44913179997463676</v>
          </cell>
          <cell r="F412">
            <v>0.43573495079717101</v>
          </cell>
          <cell r="G412">
            <v>0.42178021271467414</v>
          </cell>
          <cell r="H412">
            <v>0.40734388857284293</v>
          </cell>
          <cell r="I412">
            <v>0.39240575352858698</v>
          </cell>
          <cell r="J412">
            <v>0.37720664903457057</v>
          </cell>
          <cell r="K412">
            <v>0.36195577414466817</v>
          </cell>
          <cell r="L412">
            <v>0.34627502033173913</v>
          </cell>
        </row>
        <row r="413">
          <cell r="A413" t="str">
            <v>Air Comp BUS 15 Year EUL</v>
          </cell>
          <cell r="B413" t="str">
            <v>Measure 411</v>
          </cell>
          <cell r="C413">
            <v>0.49938445221086869</v>
          </cell>
          <cell r="D413">
            <v>0.48760200972146506</v>
          </cell>
          <cell r="E413">
            <v>0.47288110316391652</v>
          </cell>
          <cell r="F413">
            <v>0.45854415040557517</v>
          </cell>
          <cell r="G413">
            <v>0.44368664426880805</v>
          </cell>
          <cell r="H413">
            <v>0.42838339978763323</v>
          </cell>
          <cell r="I413">
            <v>0.41261276380523215</v>
          </cell>
          <cell r="J413">
            <v>0.39661420657054663</v>
          </cell>
          <cell r="K413">
            <v>0.38016344609886282</v>
          </cell>
          <cell r="L413">
            <v>0.36335699045482256</v>
          </cell>
        </row>
        <row r="414">
          <cell r="A414" t="str">
            <v>Air Comp BUS 16 Year EUL</v>
          </cell>
          <cell r="B414" t="str">
            <v>Measure 412</v>
          </cell>
          <cell r="C414">
            <v>0.52425578273467577</v>
          </cell>
          <cell r="D414">
            <v>0.51135131291074498</v>
          </cell>
          <cell r="E414">
            <v>0.49569030277232079</v>
          </cell>
          <cell r="F414">
            <v>0.48045058195970908</v>
          </cell>
          <cell r="G414">
            <v>0.4647261554835983</v>
          </cell>
          <cell r="H414">
            <v>0.44859041006427841</v>
          </cell>
          <cell r="I414">
            <v>0.43202032134120827</v>
          </cell>
          <cell r="J414">
            <v>0.41482187852474134</v>
          </cell>
          <cell r="K414">
            <v>0.39724541622194637</v>
          </cell>
          <cell r="L414">
            <v>0.37938285603609984</v>
          </cell>
        </row>
        <row r="415">
          <cell r="A415" t="str">
            <v>Air Comp BUS 17 Year EUL</v>
          </cell>
          <cell r="B415" t="str">
            <v>Measure 413</v>
          </cell>
          <cell r="C415">
            <v>0.54800508592395569</v>
          </cell>
          <cell r="D415">
            <v>0.53416051251914942</v>
          </cell>
          <cell r="E415">
            <v>0.5175967343264547</v>
          </cell>
          <cell r="F415">
            <v>0.50149009317449933</v>
          </cell>
          <cell r="G415">
            <v>0.48493316576024342</v>
          </cell>
          <cell r="H415">
            <v>0.46799796760025453</v>
          </cell>
          <cell r="I415">
            <v>0.45022799329540292</v>
          </cell>
          <cell r="J415">
            <v>0.43190384864782477</v>
          </cell>
          <cell r="K415">
            <v>0.41327128180322359</v>
          </cell>
          <cell r="L415">
            <v>0.39441791146463673</v>
          </cell>
        </row>
        <row r="416">
          <cell r="A416" t="str">
            <v>Air Comp BUS 18 Year EUL</v>
          </cell>
          <cell r="B416" t="str">
            <v>Measure 414</v>
          </cell>
          <cell r="C416">
            <v>0.57081428553236002</v>
          </cell>
          <cell r="D416">
            <v>0.55606694407328328</v>
          </cell>
          <cell r="E416">
            <v>0.5386362455412449</v>
          </cell>
          <cell r="F416">
            <v>0.52169710345114451</v>
          </cell>
          <cell r="G416">
            <v>0.50434072329621971</v>
          </cell>
          <cell r="H416">
            <v>0.48620563955444912</v>
          </cell>
          <cell r="I416">
            <v>0.46730996341848641</v>
          </cell>
          <cell r="J416">
            <v>0.44792971422910205</v>
          </cell>
          <cell r="K416">
            <v>0.42830633723176026</v>
          </cell>
          <cell r="L416">
            <v>0.40852341425902317</v>
          </cell>
        </row>
        <row r="417">
          <cell r="A417" t="str">
            <v>Air Comp BUS 19 Year EUL</v>
          </cell>
          <cell r="B417" t="str">
            <v>Measure 415</v>
          </cell>
          <cell r="C417">
            <v>0.59272071708649388</v>
          </cell>
          <cell r="D417">
            <v>0.57710645528807336</v>
          </cell>
          <cell r="E417">
            <v>0.55884325581789029</v>
          </cell>
          <cell r="F417">
            <v>0.54110466098712062</v>
          </cell>
          <cell r="G417">
            <v>0.5225483952504143</v>
          </cell>
          <cell r="H417">
            <v>0.50328760967753272</v>
          </cell>
          <cell r="I417">
            <v>0.48333582899976396</v>
          </cell>
          <cell r="J417">
            <v>0.46296476965763872</v>
          </cell>
          <cell r="K417">
            <v>0.44241184002614686</v>
          </cell>
          <cell r="L417">
            <v>0.42175683464966651</v>
          </cell>
        </row>
        <row r="418">
          <cell r="A418" t="str">
            <v>Air Comp BUS 2 Year EUL</v>
          </cell>
          <cell r="B418" t="str">
            <v>Measure 416</v>
          </cell>
          <cell r="C418">
            <v>7.5123982760039121E-2</v>
          </cell>
          <cell r="D418">
            <v>7.5616362113574101E-2</v>
          </cell>
          <cell r="E418">
            <v>7.3910090057646718E-2</v>
          </cell>
          <cell r="F418">
            <v>7.3106693386866081E-2</v>
          </cell>
          <cell r="G418">
            <v>7.2320401955011257E-2</v>
          </cell>
          <cell r="H418">
            <v>7.1383761029707976E-2</v>
          </cell>
          <cell r="I418">
            <v>7.0064547196540206E-2</v>
          </cell>
          <cell r="J418">
            <v>6.8546858193002186E-2</v>
          </cell>
          <cell r="K418">
            <v>6.626457357551703E-2</v>
          </cell>
          <cell r="L418">
            <v>6.3326535401900225E-2</v>
          </cell>
        </row>
        <row r="419">
          <cell r="A419" t="str">
            <v>Air Comp BUS 20 Year EUL</v>
          </cell>
          <cell r="B419" t="str">
            <v>Measure 417</v>
          </cell>
          <cell r="C419">
            <v>0.61376022830128407</v>
          </cell>
          <cell r="D419">
            <v>0.59731346556471854</v>
          </cell>
          <cell r="E419">
            <v>0.57825081335386619</v>
          </cell>
          <cell r="F419">
            <v>0.55931233294131533</v>
          </cell>
          <cell r="G419">
            <v>0.53963036537349762</v>
          </cell>
          <cell r="H419">
            <v>0.51931347525881</v>
          </cell>
          <cell r="I419">
            <v>0.49837088442830058</v>
          </cell>
          <cell r="J419">
            <v>0.47707027245202532</v>
          </cell>
          <cell r="K419">
            <v>0.45564526041679027</v>
          </cell>
          <cell r="L419">
            <v>0.43417208973048393</v>
          </cell>
        </row>
        <row r="420">
          <cell r="A420" t="str">
            <v>Air Comp BUS 21 Year EUL</v>
          </cell>
          <cell r="B420" t="str">
            <v>Measure 418</v>
          </cell>
          <cell r="C420">
            <v>0.63396723857792925</v>
          </cell>
          <cell r="D420">
            <v>0.61672102310069477</v>
          </cell>
          <cell r="E420">
            <v>0.596458485308061</v>
          </cell>
          <cell r="F420">
            <v>0.57639430306439876</v>
          </cell>
          <cell r="G420">
            <v>0.55565623095477501</v>
          </cell>
          <cell r="H420">
            <v>0.53434853068734667</v>
          </cell>
          <cell r="I420">
            <v>0.51247638722268729</v>
          </cell>
          <cell r="J420">
            <v>0.49030369284266878</v>
          </cell>
          <cell r="K420">
            <v>0.46806051549760758</v>
          </cell>
          <cell r="L420">
            <v>0.44581976313400895</v>
          </cell>
        </row>
        <row r="421">
          <cell r="A421" t="str">
            <v>Air Comp BUS 22 Year EUL</v>
          </cell>
          <cell r="B421" t="str">
            <v>Measure 419</v>
          </cell>
          <cell r="C421">
            <v>0.65337479611390548</v>
          </cell>
          <cell r="D421">
            <v>0.63492869505488947</v>
          </cell>
          <cell r="E421">
            <v>0.61354045543114455</v>
          </cell>
          <cell r="F421">
            <v>0.59242016864567604</v>
          </cell>
          <cell r="G421">
            <v>0.5706912863833119</v>
          </cell>
          <cell r="H421">
            <v>0.54845403348173338</v>
          </cell>
          <cell r="I421">
            <v>0.52570980761333042</v>
          </cell>
          <cell r="J421">
            <v>0.50271894792348615</v>
          </cell>
          <cell r="K421">
            <v>0.47970818890113265</v>
          </cell>
          <cell r="L421">
            <v>0.45674731112493228</v>
          </cell>
        </row>
        <row r="422">
          <cell r="A422" t="str">
            <v>Air Comp BUS 23 Year EUL</v>
          </cell>
          <cell r="B422" t="str">
            <v>Measure 420</v>
          </cell>
          <cell r="C422">
            <v>0.67158246806810018</v>
          </cell>
          <cell r="D422">
            <v>0.6520106651779729</v>
          </cell>
          <cell r="E422">
            <v>0.62956632101242183</v>
          </cell>
          <cell r="F422">
            <v>0.60745522407421293</v>
          </cell>
          <cell r="G422">
            <v>0.58479678917769862</v>
          </cell>
          <cell r="H422">
            <v>0.56168745387237684</v>
          </cell>
          <cell r="I422">
            <v>0.53812506269414784</v>
          </cell>
          <cell r="J422">
            <v>0.51436662132701128</v>
          </cell>
          <cell r="K422">
            <v>0.49063573689205592</v>
          </cell>
          <cell r="L422">
            <v>0.46699925595176717</v>
          </cell>
        </row>
        <row r="423">
          <cell r="A423" t="str">
            <v>Air Comp BUS 24 Year EUL</v>
          </cell>
          <cell r="B423" t="str">
            <v>Measure 421</v>
          </cell>
          <cell r="C423">
            <v>0.68866443819118361</v>
          </cell>
          <cell r="D423">
            <v>0.66803653075925018</v>
          </cell>
          <cell r="E423">
            <v>0.64460137644095861</v>
          </cell>
          <cell r="F423">
            <v>0.62156072686859953</v>
          </cell>
          <cell r="G423">
            <v>0.59803020956834174</v>
          </cell>
          <cell r="H423">
            <v>0.57410270895319404</v>
          </cell>
          <cell r="I423">
            <v>0.54977273609767296</v>
          </cell>
          <cell r="J423">
            <v>0.52529416931793449</v>
          </cell>
          <cell r="K423">
            <v>0.50088768171889086</v>
          </cell>
          <cell r="L423">
            <v>0.47661736724441628</v>
          </cell>
        </row>
        <row r="424">
          <cell r="A424" t="str">
            <v>Air Comp BUS 25 Year EUL</v>
          </cell>
          <cell r="B424" t="str">
            <v>Measure 422</v>
          </cell>
          <cell r="C424">
            <v>0.70469030377246089</v>
          </cell>
          <cell r="D424">
            <v>0.68307158618778696</v>
          </cell>
          <cell r="E424">
            <v>0.6587068792353451</v>
          </cell>
          <cell r="F424">
            <v>0.63479414725924277</v>
          </cell>
          <cell r="G424">
            <v>0.61044546464915905</v>
          </cell>
          <cell r="H424">
            <v>0.58575038235671917</v>
          </cell>
          <cell r="I424">
            <v>0.5607002840885964</v>
          </cell>
          <cell r="J424">
            <v>0.53554611414476916</v>
          </cell>
          <cell r="K424">
            <v>0.51050579301153998</v>
          </cell>
          <cell r="L424">
            <v>0.4856408321967095</v>
          </cell>
        </row>
        <row r="425">
          <cell r="A425" t="str">
            <v>Air Comp BUS 26 Year EUL</v>
          </cell>
          <cell r="B425" t="str">
            <v>Measure 423</v>
          </cell>
          <cell r="C425">
            <v>0.71972535920099756</v>
          </cell>
          <cell r="D425">
            <v>0.69717708898217368</v>
          </cell>
          <cell r="E425">
            <v>0.67194029962598845</v>
          </cell>
          <cell r="F425">
            <v>0.64720940234006019</v>
          </cell>
          <cell r="G425">
            <v>0.62209313805268418</v>
          </cell>
          <cell r="H425">
            <v>0.59667793034764249</v>
          </cell>
          <cell r="I425">
            <v>0.57095222891543096</v>
          </cell>
          <cell r="J425">
            <v>0.5451642254374186</v>
          </cell>
          <cell r="K425">
            <v>0.5195292579638332</v>
          </cell>
          <cell r="L425">
            <v>0.49410641522728743</v>
          </cell>
        </row>
        <row r="426">
          <cell r="A426" t="str">
            <v>Air Comp BUS 27 Year EUL</v>
          </cell>
          <cell r="B426" t="str">
            <v>Measure 424</v>
          </cell>
          <cell r="C426">
            <v>0.73383086199538428</v>
          </cell>
          <cell r="D426">
            <v>0.71041050937281669</v>
          </cell>
          <cell r="E426">
            <v>0.68435555470680576</v>
          </cell>
          <cell r="F426">
            <v>0.65885707574358532</v>
          </cell>
          <cell r="G426">
            <v>0.63302068604360739</v>
          </cell>
          <cell r="H426">
            <v>0.60692987517447727</v>
          </cell>
          <cell r="I426">
            <v>0.5805703402080804</v>
          </cell>
          <cell r="J426">
            <v>0.5541876903897115</v>
          </cell>
          <cell r="K426">
            <v>0.52799484099441119</v>
          </cell>
          <cell r="L426">
            <v>0.50204860776934401</v>
          </cell>
        </row>
        <row r="427">
          <cell r="A427" t="str">
            <v>Air Comp BUS 28 Year EUL</v>
          </cell>
          <cell r="B427" t="str">
            <v>Measure 425</v>
          </cell>
          <cell r="C427">
            <v>0.74706428238602751</v>
          </cell>
          <cell r="D427">
            <v>0.72282576445363422</v>
          </cell>
          <cell r="E427">
            <v>0.696003228110331</v>
          </cell>
          <cell r="F427">
            <v>0.66978462373450853</v>
          </cell>
          <cell r="G427">
            <v>0.64327263087044229</v>
          </cell>
          <cell r="H427">
            <v>0.61654798646712627</v>
          </cell>
          <cell r="I427">
            <v>0.58959380516037352</v>
          </cell>
          <cell r="J427">
            <v>0.56265327342028959</v>
          </cell>
          <cell r="K427">
            <v>0.5359370335364676</v>
          </cell>
          <cell r="L427">
            <v>0.50949976879951231</v>
          </cell>
        </row>
        <row r="428">
          <cell r="A428" t="str">
            <v>Air Comp BUS 29 Year EUL</v>
          </cell>
          <cell r="B428" t="str">
            <v>Measure 426</v>
          </cell>
          <cell r="C428">
            <v>0.75947953746684471</v>
          </cell>
          <cell r="D428">
            <v>0.73447343785715935</v>
          </cell>
          <cell r="E428">
            <v>0.70693077610125421</v>
          </cell>
          <cell r="F428">
            <v>0.68003656856134331</v>
          </cell>
          <cell r="G428">
            <v>0.65289074216309151</v>
          </cell>
          <cell r="H428">
            <v>0.62557145141941972</v>
          </cell>
          <cell r="I428">
            <v>0.5980593881909515</v>
          </cell>
          <cell r="J428">
            <v>0.57059546596234623</v>
          </cell>
          <cell r="K428">
            <v>0.54338819456663612</v>
          </cell>
          <cell r="L428">
            <v>0.51649025667845827</v>
          </cell>
        </row>
        <row r="429">
          <cell r="A429" t="str">
            <v>Air Comp BUS 3 Year EUL</v>
          </cell>
          <cell r="B429" t="str">
            <v>Measure 427</v>
          </cell>
          <cell r="C429">
            <v>0.11227013512678478</v>
          </cell>
          <cell r="D429">
            <v>0.11238029980447514</v>
          </cell>
          <cell r="E429">
            <v>0.11025284575361176</v>
          </cell>
          <cell r="F429">
            <v>0.1090843396459123</v>
          </cell>
          <cell r="G429">
            <v>0.10772651672567302</v>
          </cell>
          <cell r="H429">
            <v>0.10604219345558646</v>
          </cell>
          <cell r="I429">
            <v>0.10395297296366394</v>
          </cell>
          <cell r="J429">
            <v>0.10092300600139546</v>
          </cell>
          <cell r="K429">
            <v>9.7214961169023936E-2</v>
          </cell>
          <cell r="L429">
            <v>9.2736197909001658E-2</v>
          </cell>
        </row>
        <row r="430">
          <cell r="A430" t="str">
            <v>Air Comp BUS 30 Year EUL</v>
          </cell>
          <cell r="B430" t="str">
            <v>Measure 428</v>
          </cell>
          <cell r="C430">
            <v>0.77112721087036984</v>
          </cell>
          <cell r="D430">
            <v>0.74540098584808256</v>
          </cell>
          <cell r="E430">
            <v>0.7171827209280891</v>
          </cell>
          <cell r="F430">
            <v>0.68965467985399265</v>
          </cell>
          <cell r="G430">
            <v>0.66191420711538462</v>
          </cell>
          <cell r="H430">
            <v>0.63403703444999771</v>
          </cell>
          <cell r="I430">
            <v>0.60600158073300792</v>
          </cell>
          <cell r="J430">
            <v>0.57804662699251463</v>
          </cell>
          <cell r="K430">
            <v>0.55037868244558208</v>
          </cell>
          <cell r="L430">
            <v>0.52304855284033636</v>
          </cell>
        </row>
        <row r="431">
          <cell r="A431" t="str">
            <v>Air Comp BUS 4 Year EUL</v>
          </cell>
          <cell r="B431" t="str">
            <v>Measure 429</v>
          </cell>
          <cell r="C431">
            <v>0.14903407281768585</v>
          </cell>
          <cell r="D431">
            <v>0.14872305550044018</v>
          </cell>
          <cell r="E431">
            <v>0.14623049201265798</v>
          </cell>
          <cell r="F431">
            <v>0.14449045441657407</v>
          </cell>
          <cell r="G431">
            <v>0.14238494915155148</v>
          </cell>
          <cell r="H431">
            <v>0.13993061922271016</v>
          </cell>
          <cell r="I431">
            <v>0.13632912077205722</v>
          </cell>
          <cell r="J431">
            <v>0.13187339359490241</v>
          </cell>
          <cell r="K431">
            <v>0.1266246236761254</v>
          </cell>
          <cell r="L431">
            <v>0.12104180220314331</v>
          </cell>
        </row>
        <row r="432">
          <cell r="A432" t="str">
            <v>Air Comp BUS 5 Year EUL</v>
          </cell>
          <cell r="B432" t="str">
            <v>Measure 430</v>
          </cell>
          <cell r="C432">
            <v>0.18537682851365087</v>
          </cell>
          <cell r="D432">
            <v>0.18470070175948639</v>
          </cell>
          <cell r="E432">
            <v>0.18163660678331972</v>
          </cell>
          <cell r="F432">
            <v>0.1791488868424525</v>
          </cell>
          <cell r="G432">
            <v>0.17627337491867523</v>
          </cell>
          <cell r="H432">
            <v>0.17230676703110345</v>
          </cell>
          <cell r="I432">
            <v>0.16727950836556418</v>
          </cell>
          <cell r="J432">
            <v>0.16128305610200383</v>
          </cell>
          <cell r="K432">
            <v>0.15493022797026706</v>
          </cell>
          <cell r="L432">
            <v>0.14818051862812259</v>
          </cell>
        </row>
        <row r="433">
          <cell r="A433" t="str">
            <v>Air Comp BUS 6 Year EUL</v>
          </cell>
          <cell r="B433" t="str">
            <v>Measure 431</v>
          </cell>
          <cell r="C433">
            <v>0.22135447477269704</v>
          </cell>
          <cell r="D433">
            <v>0.22010681653014819</v>
          </cell>
          <cell r="E433">
            <v>0.21629503920919815</v>
          </cell>
          <cell r="F433">
            <v>0.21303731260957628</v>
          </cell>
          <cell r="G433">
            <v>0.20864952272706855</v>
          </cell>
          <cell r="H433">
            <v>0.20325715462461041</v>
          </cell>
          <cell r="I433">
            <v>0.19668917087266563</v>
          </cell>
          <cell r="J433">
            <v>0.1895886603961455</v>
          </cell>
          <cell r="K433">
            <v>0.18206894439524635</v>
          </cell>
          <cell r="L433">
            <v>0.17407700447450769</v>
          </cell>
        </row>
        <row r="434">
          <cell r="A434" t="str">
            <v>Air Comp BUS 7 Year EUL</v>
          </cell>
          <cell r="B434" t="str">
            <v>Measure 432</v>
          </cell>
          <cell r="C434">
            <v>0.25676058954335884</v>
          </cell>
          <cell r="D434">
            <v>0.25476524895602654</v>
          </cell>
          <cell r="E434">
            <v>0.25018346497632193</v>
          </cell>
          <cell r="F434">
            <v>0.24541346041796952</v>
          </cell>
          <cell r="G434">
            <v>0.23959991032057543</v>
          </cell>
          <cell r="H434">
            <v>0.23266681713171183</v>
          </cell>
          <cell r="I434">
            <v>0.22499477516680719</v>
          </cell>
          <cell r="J434">
            <v>0.21672737682112483</v>
          </cell>
          <cell r="K434">
            <v>0.20796543024163142</v>
          </cell>
          <cell r="L434">
            <v>0.1989483349983148</v>
          </cell>
        </row>
        <row r="435">
          <cell r="A435" t="str">
            <v>Air Comp BUS 8 Year EUL</v>
          </cell>
          <cell r="B435" t="str">
            <v>Measure 433</v>
          </cell>
          <cell r="C435">
            <v>0.2914190219692373</v>
          </cell>
          <cell r="D435">
            <v>0.28865367472315034</v>
          </cell>
          <cell r="E435">
            <v>0.28255961278471525</v>
          </cell>
          <cell r="F435">
            <v>0.27636384801147651</v>
          </cell>
          <cell r="G435">
            <v>0.26900957282767685</v>
          </cell>
          <cell r="H435">
            <v>0.26097242142585347</v>
          </cell>
          <cell r="I435">
            <v>0.25213349159178655</v>
          </cell>
          <cell r="J435">
            <v>0.24262386266750988</v>
          </cell>
          <cell r="K435">
            <v>0.23283676076543855</v>
          </cell>
          <cell r="L435">
            <v>0.22269763818759467</v>
          </cell>
        </row>
        <row r="436">
          <cell r="A436" t="str">
            <v>Air Comp BUS 9 Year EUL</v>
          </cell>
          <cell r="B436" t="str">
            <v>Measure 434</v>
          </cell>
          <cell r="C436">
            <v>0.325307447736361</v>
          </cell>
          <cell r="D436">
            <v>0.32102982253154372</v>
          </cell>
          <cell r="E436">
            <v>0.31351000037822219</v>
          </cell>
          <cell r="F436">
            <v>0.30577351051857787</v>
          </cell>
          <cell r="G436">
            <v>0.29731517712181849</v>
          </cell>
          <cell r="H436">
            <v>0.28811113785083287</v>
          </cell>
          <cell r="I436">
            <v>0.27802997743817165</v>
          </cell>
          <cell r="J436">
            <v>0.26749519319131704</v>
          </cell>
          <cell r="K436">
            <v>0.25658606395471839</v>
          </cell>
          <cell r="L436">
            <v>0.24550683779599899</v>
          </cell>
        </row>
        <row r="437">
          <cell r="A437" t="str">
            <v>Building Shell BUS 1 Year EUL</v>
          </cell>
          <cell r="B437" t="str">
            <v>Measure 435</v>
          </cell>
          <cell r="C437">
            <v>6.2015548271332793E-2</v>
          </cell>
          <cell r="D437">
            <v>7.198164872027922E-2</v>
          </cell>
          <cell r="E437">
            <v>6.9162863155602855E-2</v>
          </cell>
          <cell r="F437">
            <v>6.7411209190519364E-2</v>
          </cell>
          <cell r="G437">
            <v>6.5826301003952856E-2</v>
          </cell>
          <cell r="H437">
            <v>6.4330854796917275E-2</v>
          </cell>
          <cell r="I437">
            <v>6.2538776123467324E-2</v>
          </cell>
          <cell r="J437">
            <v>6.0657771351564464E-2</v>
          </cell>
          <cell r="K437">
            <v>5.8799909398235595E-2</v>
          </cell>
          <cell r="L437">
            <v>5.6180725369050222E-2</v>
          </cell>
        </row>
        <row r="438">
          <cell r="A438" t="str">
            <v>Building Shell BUS 10 Year EUL</v>
          </cell>
          <cell r="B438" t="str">
            <v>Measure 436</v>
          </cell>
          <cell r="C438">
            <v>0.63890560738092206</v>
          </cell>
          <cell r="D438">
            <v>0.63061720958153145</v>
          </cell>
          <cell r="E438">
            <v>0.60982314165249196</v>
          </cell>
          <cell r="F438">
            <v>0.58982007430414596</v>
          </cell>
          <cell r="G438">
            <v>0.56950825506786185</v>
          </cell>
          <cell r="H438">
            <v>0.54867318398589981</v>
          </cell>
          <cell r="I438">
            <v>0.52749394512998482</v>
          </cell>
          <cell r="J438">
            <v>0.50619314563960272</v>
          </cell>
          <cell r="K438">
            <v>0.48508730714022097</v>
          </cell>
          <cell r="L438">
            <v>0.46422247129836952</v>
          </cell>
        </row>
        <row r="439">
          <cell r="A439" t="str">
            <v>Building Shell BUS 11 Year EUL</v>
          </cell>
          <cell r="B439" t="str">
            <v>Measure 437</v>
          </cell>
          <cell r="C439">
            <v>0.69263275785286416</v>
          </cell>
          <cell r="D439">
            <v>0.6818047903727712</v>
          </cell>
          <cell r="E439">
            <v>0.65898293745974879</v>
          </cell>
          <cell r="F439">
            <v>0.63691946425838109</v>
          </cell>
          <cell r="G439">
            <v>0.61449948498985285</v>
          </cell>
          <cell r="H439">
            <v>0.59182479992690207</v>
          </cell>
          <cell r="I439">
            <v>0.56873192176307008</v>
          </cell>
          <cell r="J439">
            <v>0.54574507849178533</v>
          </cell>
          <cell r="K439">
            <v>0.523022380696605</v>
          </cell>
          <cell r="L439">
            <v>0.50060702114433808</v>
          </cell>
        </row>
        <row r="440">
          <cell r="A440" t="str">
            <v>Building Shell BUS 12 Year EUL</v>
          </cell>
          <cell r="B440" t="str">
            <v>Measure 438</v>
          </cell>
          <cell r="C440">
            <v>0.74382033864410402</v>
          </cell>
          <cell r="D440">
            <v>0.73096458618002824</v>
          </cell>
          <cell r="E440">
            <v>0.70608232741398402</v>
          </cell>
          <cell r="F440">
            <v>0.68191069418037198</v>
          </cell>
          <cell r="G440">
            <v>0.6576511009308551</v>
          </cell>
          <cell r="H440">
            <v>0.63306277655998722</v>
          </cell>
          <cell r="I440">
            <v>0.60828385461525269</v>
          </cell>
          <cell r="J440">
            <v>0.58368015204816937</v>
          </cell>
          <cell r="K440">
            <v>0.55940693054257373</v>
          </cell>
          <cell r="L440">
            <v>0.53550465167870587</v>
          </cell>
        </row>
        <row r="441">
          <cell r="A441" t="str">
            <v>Building Shell BUS 13 Year EUL</v>
          </cell>
          <cell r="B441" t="str">
            <v>Measure 439</v>
          </cell>
          <cell r="C441">
            <v>0.79298013445136084</v>
          </cell>
          <cell r="D441">
            <v>0.77806397613426315</v>
          </cell>
          <cell r="E441">
            <v>0.75107355733597492</v>
          </cell>
          <cell r="F441">
            <v>0.72506231012137445</v>
          </cell>
          <cell r="G441">
            <v>0.69888907756394014</v>
          </cell>
          <cell r="H441">
            <v>0.67261470941216994</v>
          </cell>
          <cell r="I441">
            <v>0.64621892817163684</v>
          </cell>
          <cell r="J441">
            <v>0.6200647018941382</v>
          </cell>
          <cell r="K441">
            <v>0.59430456107694141</v>
          </cell>
          <cell r="L441">
            <v>0.56897634894715121</v>
          </cell>
        </row>
        <row r="442">
          <cell r="A442" t="str">
            <v>Building Shell BUS 14 Year EUL</v>
          </cell>
          <cell r="B442" t="str">
            <v>Measure 440</v>
          </cell>
          <cell r="C442">
            <v>0.84007952440559608</v>
          </cell>
          <cell r="D442">
            <v>0.82305520605625415</v>
          </cell>
          <cell r="E442">
            <v>0.79422517327697717</v>
          </cell>
          <cell r="F442">
            <v>0.7663002867544596</v>
          </cell>
          <cell r="G442">
            <v>0.73844101041612287</v>
          </cell>
          <cell r="H442">
            <v>0.7105497829685542</v>
          </cell>
          <cell r="I442">
            <v>0.68260347801760557</v>
          </cell>
          <cell r="J442">
            <v>0.65496233242850588</v>
          </cell>
          <cell r="K442">
            <v>0.62777625834538686</v>
          </cell>
          <cell r="L442">
            <v>0.6003786355298002</v>
          </cell>
        </row>
        <row r="443">
          <cell r="A443" t="str">
            <v>Building Shell BUS 15 Year EUL</v>
          </cell>
          <cell r="B443" t="str">
            <v>Measure 441</v>
          </cell>
          <cell r="C443">
            <v>0.88507075432758686</v>
          </cell>
          <cell r="D443">
            <v>0.86620682199725652</v>
          </cell>
          <cell r="E443">
            <v>0.83546314991006243</v>
          </cell>
          <cell r="F443">
            <v>0.80585221960664222</v>
          </cell>
          <cell r="G443">
            <v>0.7763760839725069</v>
          </cell>
          <cell r="H443">
            <v>0.74693433281452259</v>
          </cell>
          <cell r="I443">
            <v>0.71750110855197335</v>
          </cell>
          <cell r="J443">
            <v>0.68843402969695133</v>
          </cell>
          <cell r="K443">
            <v>0.65917854492803585</v>
          </cell>
          <cell r="L443">
            <v>0.6298394541644271</v>
          </cell>
        </row>
        <row r="444">
          <cell r="A444" t="str">
            <v>Building Shell BUS 16 Year EUL</v>
          </cell>
          <cell r="B444" t="str">
            <v>Measure 442</v>
          </cell>
          <cell r="C444">
            <v>0.92822237026858923</v>
          </cell>
          <cell r="D444">
            <v>0.90744479863034166</v>
          </cell>
          <cell r="E444">
            <v>0.87501508276224516</v>
          </cell>
          <cell r="F444">
            <v>0.84378729316302614</v>
          </cell>
          <cell r="G444">
            <v>0.81276063381847574</v>
          </cell>
          <cell r="H444">
            <v>0.7818319633488906</v>
          </cell>
          <cell r="I444">
            <v>0.75097280582041881</v>
          </cell>
          <cell r="J444">
            <v>0.71983631627960032</v>
          </cell>
          <cell r="K444">
            <v>0.68863936356266275</v>
          </cell>
          <cell r="L444">
            <v>0.6574788374411199</v>
          </cell>
        </row>
        <row r="445">
          <cell r="A445" t="str">
            <v>Building Shell BUS 17 Year EUL</v>
          </cell>
          <cell r="B445" t="str">
            <v>Measure 443</v>
          </cell>
          <cell r="C445">
            <v>0.9694603469016746</v>
          </cell>
          <cell r="D445">
            <v>0.94699673148252439</v>
          </cell>
          <cell r="E445">
            <v>0.91295015631862919</v>
          </cell>
          <cell r="F445">
            <v>0.88017184300899498</v>
          </cell>
          <cell r="G445">
            <v>0.84765826435284342</v>
          </cell>
          <cell r="H445">
            <v>0.81530366061733606</v>
          </cell>
          <cell r="I445">
            <v>0.78237509240306746</v>
          </cell>
          <cell r="J445">
            <v>0.74929713491422723</v>
          </cell>
          <cell r="K445">
            <v>0.71627874683935555</v>
          </cell>
          <cell r="L445">
            <v>0.68340939685259661</v>
          </cell>
        </row>
        <row r="446">
          <cell r="A446" t="str">
            <v>Building Shell BUS 18 Year EUL</v>
          </cell>
          <cell r="B446" t="str">
            <v>Measure 444</v>
          </cell>
          <cell r="C446">
            <v>1.0090122797538572</v>
          </cell>
          <cell r="D446">
            <v>0.98493180503890843</v>
          </cell>
          <cell r="E446">
            <v>0.94933470616459792</v>
          </cell>
          <cell r="F446">
            <v>0.91506947354336277</v>
          </cell>
          <cell r="G446">
            <v>0.88112996162128887</v>
          </cell>
          <cell r="H446">
            <v>0.84670594719998471</v>
          </cell>
          <cell r="I446">
            <v>0.81183591103769459</v>
          </cell>
          <cell r="J446">
            <v>0.77693651819092002</v>
          </cell>
          <cell r="K446">
            <v>0.74220930625083226</v>
          </cell>
          <cell r="L446">
            <v>0.70773678160864928</v>
          </cell>
        </row>
        <row r="447">
          <cell r="A447" t="str">
            <v>Building Shell BUS 19 Year EUL</v>
          </cell>
          <cell r="B447" t="str">
            <v>Measure 445</v>
          </cell>
          <cell r="C447">
            <v>1.0469473533102414</v>
          </cell>
          <cell r="D447">
            <v>1.0213163548848774</v>
          </cell>
          <cell r="E447">
            <v>0.98423233669896582</v>
          </cell>
          <cell r="F447">
            <v>0.94854117081180833</v>
          </cell>
          <cell r="G447">
            <v>0.91253224820393786</v>
          </cell>
          <cell r="H447">
            <v>0.87616676583461184</v>
          </cell>
          <cell r="I447">
            <v>0.8394752943143875</v>
          </cell>
          <cell r="J447">
            <v>0.80286707760239673</v>
          </cell>
          <cell r="K447">
            <v>0.76653669100688493</v>
          </cell>
          <cell r="L447">
            <v>0.73056010908407165</v>
          </cell>
        </row>
        <row r="448">
          <cell r="A448" t="str">
            <v>Building Shell BUS 2 Year EUL</v>
          </cell>
          <cell r="B448" t="str">
            <v>Measure 446</v>
          </cell>
          <cell r="C448">
            <v>0.133997196991612</v>
          </cell>
          <cell r="D448">
            <v>0.14114451187588206</v>
          </cell>
          <cell r="E448">
            <v>0.13657407234612223</v>
          </cell>
          <cell r="F448">
            <v>0.13323751019447222</v>
          </cell>
          <cell r="G448">
            <v>0.13015715580087014</v>
          </cell>
          <cell r="H448">
            <v>0.12686963092038461</v>
          </cell>
          <cell r="I448">
            <v>0.12319654747503177</v>
          </cell>
          <cell r="J448">
            <v>0.11945768074980007</v>
          </cell>
          <cell r="K448">
            <v>0.1149806347672858</v>
          </cell>
          <cell r="L448">
            <v>0.10990787584099238</v>
          </cell>
        </row>
        <row r="449">
          <cell r="A449" t="str">
            <v>Building Shell BUS 20 Year EUL</v>
          </cell>
          <cell r="B449" t="str">
            <v>Measure 447</v>
          </cell>
          <cell r="C449">
            <v>1.0833319031562101</v>
          </cell>
          <cell r="D449">
            <v>1.0562139854192449</v>
          </cell>
          <cell r="E449">
            <v>1.017704033967411</v>
          </cell>
          <cell r="F449">
            <v>0.9799434573944571</v>
          </cell>
          <cell r="G449">
            <v>0.94199306683856465</v>
          </cell>
          <cell r="H449">
            <v>0.90380614911130475</v>
          </cell>
          <cell r="I449">
            <v>0.86540585372586409</v>
          </cell>
          <cell r="J449">
            <v>0.8271944623584494</v>
          </cell>
          <cell r="K449">
            <v>0.7893600184823073</v>
          </cell>
          <cell r="L449">
            <v>0.75197236865384587</v>
          </cell>
        </row>
        <row r="450">
          <cell r="A450" t="str">
            <v>Building Shell BUS 21 Year EUL</v>
          </cell>
          <cell r="B450" t="str">
            <v>Measure 448</v>
          </cell>
          <cell r="C450">
            <v>1.1182295336905776</v>
          </cell>
          <cell r="D450">
            <v>1.0896856826876904</v>
          </cell>
          <cell r="E450">
            <v>1.0491063205500601</v>
          </cell>
          <cell r="F450">
            <v>1.009404276029084</v>
          </cell>
          <cell r="G450">
            <v>0.96963245011525756</v>
          </cell>
          <cell r="H450">
            <v>0.92973670852278123</v>
          </cell>
          <cell r="I450">
            <v>0.88973323848191677</v>
          </cell>
          <cell r="J450">
            <v>0.85001778983387188</v>
          </cell>
          <cell r="K450">
            <v>0.81077227805208152</v>
          </cell>
          <cell r="L450">
            <v>0.77206080056094251</v>
          </cell>
        </row>
        <row r="451">
          <cell r="A451" t="str">
            <v>Building Shell BUS 22 Year EUL</v>
          </cell>
          <cell r="B451" t="str">
            <v>Measure 449</v>
          </cell>
          <cell r="C451">
            <v>1.1517012309590231</v>
          </cell>
          <cell r="D451">
            <v>1.121087969270339</v>
          </cell>
          <cell r="E451">
            <v>1.0785671391846869</v>
          </cell>
          <cell r="F451">
            <v>1.037043659305777</v>
          </cell>
          <cell r="G451">
            <v>0.99556300952673438</v>
          </cell>
          <cell r="H451">
            <v>0.95406409327883412</v>
          </cell>
          <cell r="I451">
            <v>0.91255656595733903</v>
          </cell>
          <cell r="J451">
            <v>0.87143004940364599</v>
          </cell>
          <cell r="K451">
            <v>0.83086070995917816</v>
          </cell>
          <cell r="L451">
            <v>0.79090725136035767</v>
          </cell>
        </row>
        <row r="452">
          <cell r="A452" t="str">
            <v>Building Shell BUS 23 Year EUL</v>
          </cell>
          <cell r="B452" t="str">
            <v>Measure 450</v>
          </cell>
          <cell r="C452">
            <v>1.183103517541672</v>
          </cell>
          <cell r="D452">
            <v>1.1505487879049663</v>
          </cell>
          <cell r="E452">
            <v>1.1062065224613797</v>
          </cell>
          <cell r="F452">
            <v>1.0629742187172535</v>
          </cell>
          <cell r="G452">
            <v>1.019890394282787</v>
          </cell>
          <cell r="H452">
            <v>0.97688742075425627</v>
          </cell>
          <cell r="I452">
            <v>0.93396882552711336</v>
          </cell>
          <cell r="J452">
            <v>0.89151848131074252</v>
          </cell>
          <cell r="K452">
            <v>0.84970716075859332</v>
          </cell>
          <cell r="L452">
            <v>0.80858850738757893</v>
          </cell>
        </row>
        <row r="453">
          <cell r="A453" t="str">
            <v>Building Shell BUS 24 Year EUL</v>
          </cell>
          <cell r="B453" t="str">
            <v>Measure 451</v>
          </cell>
          <cell r="C453">
            <v>1.2125643361762994</v>
          </cell>
          <cell r="D453">
            <v>1.1781881711816591</v>
          </cell>
          <cell r="E453">
            <v>1.1321370818728564</v>
          </cell>
          <cell r="F453">
            <v>1.0873016034733061</v>
          </cell>
          <cell r="G453">
            <v>1.0427137217582092</v>
          </cell>
          <cell r="H453">
            <v>0.9982996803240306</v>
          </cell>
          <cell r="I453">
            <v>0.95405725743420988</v>
          </cell>
          <cell r="J453">
            <v>0.91036493211015757</v>
          </cell>
          <cell r="K453">
            <v>0.86738841678581435</v>
          </cell>
          <cell r="L453">
            <v>0.82517660761013367</v>
          </cell>
        </row>
        <row r="454">
          <cell r="A454" t="str">
            <v>Building Shell BUS 25 Year EUL</v>
          </cell>
          <cell r="B454" t="str">
            <v>Measure 452</v>
          </cell>
          <cell r="C454">
            <v>1.2402037194529918</v>
          </cell>
          <cell r="D454">
            <v>1.2041187305931356</v>
          </cell>
          <cell r="E454">
            <v>1.1564644666289092</v>
          </cell>
          <cell r="F454">
            <v>1.1101249309487287</v>
          </cell>
          <cell r="G454">
            <v>1.0641259813279835</v>
          </cell>
          <cell r="H454">
            <v>1.0183881122311271</v>
          </cell>
          <cell r="I454">
            <v>0.97290370823362504</v>
          </cell>
          <cell r="J454">
            <v>0.92804618813737905</v>
          </cell>
          <cell r="K454">
            <v>0.88397651700836921</v>
          </cell>
          <cell r="L454">
            <v>0.8407391371368762</v>
          </cell>
        </row>
        <row r="455">
          <cell r="A455" t="str">
            <v>Building Shell BUS 26 Year EUL</v>
          </cell>
          <cell r="B455" t="str">
            <v>Measure 453</v>
          </cell>
          <cell r="C455">
            <v>1.2661342788644683</v>
          </cell>
          <cell r="D455">
            <v>1.2284461153491886</v>
          </cell>
          <cell r="E455">
            <v>1.1792877941043316</v>
          </cell>
          <cell r="F455">
            <v>1.1315371905185032</v>
          </cell>
          <cell r="G455">
            <v>1.0842144132350802</v>
          </cell>
          <cell r="H455">
            <v>1.0372345630305424</v>
          </cell>
          <cell r="I455">
            <v>0.99058496426084608</v>
          </cell>
          <cell r="J455">
            <v>0.94463428835993368</v>
          </cell>
          <cell r="K455">
            <v>0.89953904653511185</v>
          </cell>
          <cell r="L455">
            <v>0.85533950258086022</v>
          </cell>
        </row>
        <row r="456">
          <cell r="A456" t="str">
            <v>Building Shell BUS 27 Year EUL</v>
          </cell>
          <cell r="B456" t="str">
            <v>Measure 454</v>
          </cell>
          <cell r="C456">
            <v>1.2904616636205213</v>
          </cell>
          <cell r="D456">
            <v>1.2512694428246107</v>
          </cell>
          <cell r="E456">
            <v>1.2007000536741059</v>
          </cell>
          <cell r="F456">
            <v>1.1516256224255996</v>
          </cell>
          <cell r="G456">
            <v>1.1030608640344952</v>
          </cell>
          <cell r="H456">
            <v>1.0549158190577637</v>
          </cell>
          <cell r="I456">
            <v>1.0071730644834012</v>
          </cell>
          <cell r="J456">
            <v>0.96019681788667621</v>
          </cell>
          <cell r="K456">
            <v>0.91413941197909565</v>
          </cell>
          <cell r="L456">
            <v>0.86903719039771354</v>
          </cell>
        </row>
        <row r="457">
          <cell r="A457" t="str">
            <v>Building Shell BUS 28 Year EUL</v>
          </cell>
          <cell r="B457" t="str">
            <v>Measure 455</v>
          </cell>
          <cell r="C457">
            <v>1.3132849910959434</v>
          </cell>
          <cell r="D457">
            <v>1.2726817023943853</v>
          </cell>
          <cell r="E457">
            <v>1.2207884855812021</v>
          </cell>
          <cell r="F457">
            <v>1.1704720732250145</v>
          </cell>
          <cell r="G457">
            <v>1.1207421200617165</v>
          </cell>
          <cell r="H457">
            <v>1.0715039192803182</v>
          </cell>
          <cell r="I457">
            <v>1.0227355940101435</v>
          </cell>
          <cell r="J457">
            <v>0.97479718333066034</v>
          </cell>
          <cell r="K457">
            <v>0.92783709979594919</v>
          </cell>
          <cell r="L457">
            <v>0.88188800925206501</v>
          </cell>
        </row>
        <row r="458">
          <cell r="A458" t="str">
            <v>Building Shell BUS 29 Year EUL</v>
          </cell>
          <cell r="B458" t="str">
            <v>Measure 456</v>
          </cell>
          <cell r="C458">
            <v>1.3346972506657178</v>
          </cell>
          <cell r="D458">
            <v>1.2927701343014815</v>
          </cell>
          <cell r="E458">
            <v>1.2396349363806172</v>
          </cell>
          <cell r="F458">
            <v>1.1881533292522357</v>
          </cell>
          <cell r="G458">
            <v>1.1373302202842714</v>
          </cell>
          <cell r="H458">
            <v>1.0870664488070609</v>
          </cell>
          <cell r="I458">
            <v>1.0373359594541276</v>
          </cell>
          <cell r="J458">
            <v>0.98849487114751367</v>
          </cell>
          <cell r="K458">
            <v>0.94068791865030077</v>
          </cell>
          <cell r="L458">
            <v>0.89394431739950087</v>
          </cell>
        </row>
        <row r="459">
          <cell r="A459" t="str">
            <v>Building Shell BUS 3 Year EUL</v>
          </cell>
          <cell r="B459" t="str">
            <v>Measure 457</v>
          </cell>
          <cell r="C459">
            <v>0.20316006014721488</v>
          </cell>
          <cell r="D459">
            <v>0.20855572106640144</v>
          </cell>
          <cell r="E459">
            <v>0.2024003733500751</v>
          </cell>
          <cell r="F459">
            <v>0.19756836499138952</v>
          </cell>
          <cell r="G459">
            <v>0.19269593192433743</v>
          </cell>
          <cell r="H459">
            <v>0.18752740227194908</v>
          </cell>
          <cell r="I459">
            <v>0.18199645687326738</v>
          </cell>
          <cell r="J459">
            <v>0.17563840611885026</v>
          </cell>
          <cell r="K459">
            <v>0.16870778523922791</v>
          </cell>
          <cell r="L459">
            <v>0.16109545663223221</v>
          </cell>
        </row>
        <row r="460">
          <cell r="A460" t="str">
            <v>Building Shell BUS 30 Year EUL</v>
          </cell>
          <cell r="B460" t="str">
            <v>Measure 458</v>
          </cell>
          <cell r="C460">
            <v>1.3547856825728144</v>
          </cell>
          <cell r="D460">
            <v>1.3116165851008965</v>
          </cell>
          <cell r="E460">
            <v>1.2573161924078387</v>
          </cell>
          <cell r="F460">
            <v>1.2047414294747907</v>
          </cell>
          <cell r="G460">
            <v>1.1528927498110138</v>
          </cell>
          <cell r="H460">
            <v>1.1016668142510448</v>
          </cell>
          <cell r="I460">
            <v>1.0510336472709809</v>
          </cell>
          <cell r="J460">
            <v>1.0013456900018651</v>
          </cell>
          <cell r="K460">
            <v>0.95274422679773629</v>
          </cell>
          <cell r="L460">
            <v>0.90525523601047331</v>
          </cell>
        </row>
        <row r="461">
          <cell r="A461" t="str">
            <v>Building Shell BUS 4 Year EUL</v>
          </cell>
          <cell r="B461" t="str">
            <v>Measure 459</v>
          </cell>
          <cell r="C461">
            <v>0.27057126933773423</v>
          </cell>
          <cell r="D461">
            <v>0.27438202207035434</v>
          </cell>
          <cell r="E461">
            <v>0.26673122814699235</v>
          </cell>
          <cell r="F461">
            <v>0.26010714111485678</v>
          </cell>
          <cell r="G461">
            <v>0.25335370327590195</v>
          </cell>
          <cell r="H461">
            <v>0.24632731167018465</v>
          </cell>
          <cell r="I461">
            <v>0.23817718224231757</v>
          </cell>
          <cell r="J461">
            <v>0.22936555659079241</v>
          </cell>
          <cell r="K461">
            <v>0.2198953660304678</v>
          </cell>
          <cell r="L461">
            <v>0.21025525243948914</v>
          </cell>
        </row>
        <row r="462">
          <cell r="A462" t="str">
            <v>Building Shell BUS 5 Year EUL</v>
          </cell>
          <cell r="B462" t="str">
            <v>Measure 460</v>
          </cell>
          <cell r="C462">
            <v>0.3363975703416871</v>
          </cell>
          <cell r="D462">
            <v>0.33871287686727164</v>
          </cell>
          <cell r="E462">
            <v>0.32927000427045972</v>
          </cell>
          <cell r="F462">
            <v>0.32076491246642125</v>
          </cell>
          <cell r="G462">
            <v>0.31215361267413755</v>
          </cell>
          <cell r="H462">
            <v>0.3025080370392349</v>
          </cell>
          <cell r="I462">
            <v>0.2919043327142597</v>
          </cell>
          <cell r="J462">
            <v>0.28055313738203219</v>
          </cell>
          <cell r="K462">
            <v>0.26905516183772471</v>
          </cell>
          <cell r="L462">
            <v>0.25735464239372424</v>
          </cell>
        </row>
        <row r="463">
          <cell r="A463" t="str">
            <v>Building Shell BUS 6 Year EUL</v>
          </cell>
          <cell r="B463" t="str">
            <v>Measure 461</v>
          </cell>
          <cell r="C463">
            <v>0.40072842513860435</v>
          </cell>
          <cell r="D463">
            <v>0.40125165299073895</v>
          </cell>
          <cell r="E463">
            <v>0.38992777562202413</v>
          </cell>
          <cell r="F463">
            <v>0.37956482186465684</v>
          </cell>
          <cell r="G463">
            <v>0.36833433804318777</v>
          </cell>
          <cell r="H463">
            <v>0.35623518751117705</v>
          </cell>
          <cell r="I463">
            <v>0.3430919135054995</v>
          </cell>
          <cell r="J463">
            <v>0.32971293318928918</v>
          </cell>
          <cell r="K463">
            <v>0.31615455179195984</v>
          </cell>
          <cell r="L463">
            <v>0.30234587231571519</v>
          </cell>
        </row>
        <row r="464">
          <cell r="A464" t="str">
            <v>Building Shell BUS 7 Year EUL</v>
          </cell>
          <cell r="B464" t="str">
            <v>Measure 462</v>
          </cell>
          <cell r="C464">
            <v>0.46326720126207172</v>
          </cell>
          <cell r="D464">
            <v>0.46190942434230331</v>
          </cell>
          <cell r="E464">
            <v>0.44872768502025978</v>
          </cell>
          <cell r="F464">
            <v>0.43574554723370712</v>
          </cell>
          <cell r="G464">
            <v>0.42206148851512992</v>
          </cell>
          <cell r="H464">
            <v>0.40742276830241686</v>
          </cell>
          <cell r="I464">
            <v>0.39225170931275649</v>
          </cell>
          <cell r="J464">
            <v>0.3768123231435242</v>
          </cell>
          <cell r="K464">
            <v>0.36114578171395073</v>
          </cell>
          <cell r="L464">
            <v>0.3454974882567175</v>
          </cell>
        </row>
        <row r="465">
          <cell r="A465" t="str">
            <v>Building Shell BUS 8 Year EUL</v>
          </cell>
          <cell r="B465" t="str">
            <v>Measure 463</v>
          </cell>
          <cell r="C465">
            <v>0.52392497261363613</v>
          </cell>
          <cell r="D465">
            <v>0.52070933374053896</v>
          </cell>
          <cell r="E465">
            <v>0.50490841038931</v>
          </cell>
          <cell r="F465">
            <v>0.48947269770564927</v>
          </cell>
          <cell r="G465">
            <v>0.47324906930636973</v>
          </cell>
          <cell r="H465">
            <v>0.45658256410967379</v>
          </cell>
          <cell r="I465">
            <v>0.43935109926699151</v>
          </cell>
          <cell r="J465">
            <v>0.4218035530655152</v>
          </cell>
          <cell r="K465">
            <v>0.40429739765495309</v>
          </cell>
          <cell r="L465">
            <v>0.38673546488980265</v>
          </cell>
        </row>
        <row r="466">
          <cell r="A466" t="str">
            <v>Building Shell BUS 9 Year EUL</v>
          </cell>
          <cell r="B466" t="str">
            <v>Measure 464</v>
          </cell>
          <cell r="C466">
            <v>0.58272488201187178</v>
          </cell>
          <cell r="D466">
            <v>0.57689005910958924</v>
          </cell>
          <cell r="E466">
            <v>0.55863556086125221</v>
          </cell>
          <cell r="F466">
            <v>0.54066027849688902</v>
          </cell>
          <cell r="G466">
            <v>0.52240886511362661</v>
          </cell>
          <cell r="H466">
            <v>0.5036819540639087</v>
          </cell>
          <cell r="I466">
            <v>0.48434232918898251</v>
          </cell>
          <cell r="J466">
            <v>0.46495516900651745</v>
          </cell>
          <cell r="K466">
            <v>0.44553537428803824</v>
          </cell>
          <cell r="L466">
            <v>0.42628739774198532</v>
          </cell>
        </row>
        <row r="467">
          <cell r="A467" t="str">
            <v>Cooking BUS 1 Year EUL</v>
          </cell>
          <cell r="B467" t="str">
            <v>Measure 465</v>
          </cell>
          <cell r="C467">
            <v>4.2240963483299247E-2</v>
          </cell>
          <cell r="D467">
            <v>4.5260066237376627E-2</v>
          </cell>
          <cell r="E467">
            <v>4.365647150632207E-2</v>
          </cell>
          <cell r="F467">
            <v>4.3067584713903019E-2</v>
          </cell>
          <cell r="G467">
            <v>4.2465041733477774E-2</v>
          </cell>
          <cell r="H467">
            <v>4.1926392079259016E-2</v>
          </cell>
          <cell r="I467">
            <v>4.1156922446681024E-2</v>
          </cell>
          <cell r="J467">
            <v>4.0212536651807788E-2</v>
          </cell>
          <cell r="K467">
            <v>3.9250605047439817E-2</v>
          </cell>
          <cell r="L467">
            <v>3.7499679939763435E-2</v>
          </cell>
        </row>
        <row r="468">
          <cell r="A468" t="str">
            <v>Cooking BUS 10 Year EUL</v>
          </cell>
          <cell r="B468" t="str">
            <v>Measure 466</v>
          </cell>
          <cell r="C468">
            <v>0.41673626383932971</v>
          </cell>
          <cell r="D468">
            <v>0.41034634341174925</v>
          </cell>
          <cell r="E468">
            <v>0.39917076933483225</v>
          </cell>
          <cell r="F468">
            <v>0.38830497583572682</v>
          </cell>
          <cell r="G468">
            <v>0.37667174447897206</v>
          </cell>
          <cell r="H468">
            <v>0.36420861147388844</v>
          </cell>
          <cell r="I468">
            <v>0.35108858734917486</v>
          </cell>
          <cell r="J468">
            <v>0.33744292497353062</v>
          </cell>
          <cell r="K468">
            <v>0.3236454225523635</v>
          </cell>
          <cell r="L468">
            <v>0.30975746047722075</v>
          </cell>
        </row>
        <row r="469">
          <cell r="A469" t="str">
            <v>Cooking BUS 11 Year EUL</v>
          </cell>
          <cell r="B469" t="str">
            <v>Measure 467</v>
          </cell>
          <cell r="C469">
            <v>0.4525873068950485</v>
          </cell>
          <cell r="D469">
            <v>0.44443083557220886</v>
          </cell>
          <cell r="E469">
            <v>0.43196144734204872</v>
          </cell>
          <cell r="F469">
            <v>0.41973932919287515</v>
          </cell>
          <cell r="G469">
            <v>0.40667365320736609</v>
          </cell>
          <cell r="H469">
            <v>0.39301497942843377</v>
          </cell>
          <cell r="I469">
            <v>0.37859984742021174</v>
          </cell>
          <cell r="J469">
            <v>0.3638579592041713</v>
          </cell>
          <cell r="K469">
            <v>0.34900806552466046</v>
          </cell>
          <cell r="L469">
            <v>0.3341097876305702</v>
          </cell>
        </row>
        <row r="470">
          <cell r="A470" t="str">
            <v>Cooking BUS 12 Year EUL</v>
          </cell>
          <cell r="B470" t="str">
            <v>Measure 468</v>
          </cell>
          <cell r="C470">
            <v>0.48667179905550795</v>
          </cell>
          <cell r="D470">
            <v>0.47722151357942555</v>
          </cell>
          <cell r="E470">
            <v>0.46339580069919706</v>
          </cell>
          <cell r="F470">
            <v>0.44974123792126908</v>
          </cell>
          <cell r="G470">
            <v>0.43548002116191165</v>
          </cell>
          <cell r="H470">
            <v>0.42052623949947077</v>
          </cell>
          <cell r="I470">
            <v>0.40501488165085237</v>
          </cell>
          <cell r="J470">
            <v>0.38922060217646837</v>
          </cell>
          <cell r="K470">
            <v>0.37336039267800997</v>
          </cell>
          <cell r="L470">
            <v>0.35749218611861722</v>
          </cell>
        </row>
        <row r="471">
          <cell r="A471" t="str">
            <v>Cooking BUS 13 Year EUL</v>
          </cell>
          <cell r="B471" t="str">
            <v>Measure 469</v>
          </cell>
          <cell r="C471">
            <v>0.51946247706272475</v>
          </cell>
          <cell r="D471">
            <v>0.50865586693657372</v>
          </cell>
          <cell r="E471">
            <v>0.49339770942759115</v>
          </cell>
          <cell r="F471">
            <v>0.47854760587581469</v>
          </cell>
          <cell r="G471">
            <v>0.46299128123294847</v>
          </cell>
          <cell r="H471">
            <v>0.44694127373011133</v>
          </cell>
          <cell r="I471">
            <v>0.43037752462314932</v>
          </cell>
          <cell r="J471">
            <v>0.41357292932981771</v>
          </cell>
          <cell r="K471">
            <v>0.39674279116605693</v>
          </cell>
          <cell r="L471">
            <v>0.37994342280146476</v>
          </cell>
        </row>
        <row r="472">
          <cell r="A472" t="str">
            <v>Cooking BUS 14 Year EUL</v>
          </cell>
          <cell r="B472" t="str">
            <v>Measure 470</v>
          </cell>
          <cell r="C472">
            <v>0.55089683041987292</v>
          </cell>
          <cell r="D472">
            <v>0.53865777566496797</v>
          </cell>
          <cell r="E472">
            <v>0.52220407738213659</v>
          </cell>
          <cell r="F472">
            <v>0.50605886594685168</v>
          </cell>
          <cell r="G472">
            <v>0.48940631546358909</v>
          </cell>
          <cell r="H472">
            <v>0.47230391670240829</v>
          </cell>
          <cell r="I472">
            <v>0.45472985177649883</v>
          </cell>
          <cell r="J472">
            <v>0.43695532781786478</v>
          </cell>
          <cell r="K472">
            <v>0.41919402784890458</v>
          </cell>
          <cell r="L472">
            <v>0.40100659634762059</v>
          </cell>
        </row>
        <row r="473">
          <cell r="A473" t="str">
            <v>Cooking BUS 15 Year EUL</v>
          </cell>
          <cell r="B473" t="str">
            <v>Measure 471</v>
          </cell>
          <cell r="C473">
            <v>0.58089873914826695</v>
          </cell>
          <cell r="D473">
            <v>0.56746414361951336</v>
          </cell>
          <cell r="E473">
            <v>0.54971533745317358</v>
          </cell>
          <cell r="F473">
            <v>0.5324739001774923</v>
          </cell>
          <cell r="G473">
            <v>0.51476895843588599</v>
          </cell>
          <cell r="H473">
            <v>0.49665624385575791</v>
          </cell>
          <cell r="I473">
            <v>0.47811225026454579</v>
          </cell>
          <cell r="J473">
            <v>0.45940656450071238</v>
          </cell>
          <cell r="K473">
            <v>0.44025720139506058</v>
          </cell>
          <cell r="L473">
            <v>0.42076752471440548</v>
          </cell>
        </row>
        <row r="474">
          <cell r="A474" t="str">
            <v>Cooking BUS 16 Year EUL</v>
          </cell>
          <cell r="B474" t="str">
            <v>Measure 472</v>
          </cell>
          <cell r="C474">
            <v>0.60970510710281267</v>
          </cell>
          <cell r="D474">
            <v>0.59497540369055002</v>
          </cell>
          <cell r="E474">
            <v>0.5761303716838142</v>
          </cell>
          <cell r="F474">
            <v>0.55783654314978914</v>
          </cell>
          <cell r="G474">
            <v>0.53912128558923555</v>
          </cell>
          <cell r="H474">
            <v>0.52003864234380481</v>
          </cell>
          <cell r="I474">
            <v>0.50056348694739339</v>
          </cell>
          <cell r="J474">
            <v>0.48046973804686821</v>
          </cell>
          <cell r="K474">
            <v>0.46001812976184536</v>
          </cell>
          <cell r="L474">
            <v>0.43930672010495325</v>
          </cell>
        </row>
        <row r="475">
          <cell r="A475" t="str">
            <v>Cooking BUS 17 Year EUL</v>
          </cell>
          <cell r="B475" t="str">
            <v>Measure 473</v>
          </cell>
          <cell r="C475">
            <v>0.63721636717384944</v>
          </cell>
          <cell r="D475">
            <v>0.62139043792119086</v>
          </cell>
          <cell r="E475">
            <v>0.60149301465611138</v>
          </cell>
          <cell r="F475">
            <v>0.58218887030313859</v>
          </cell>
          <cell r="G475">
            <v>0.56250368407728257</v>
          </cell>
          <cell r="H475">
            <v>0.54248987902665258</v>
          </cell>
          <cell r="I475">
            <v>0.52162666049354944</v>
          </cell>
          <cell r="J475">
            <v>0.5002306664136531</v>
          </cell>
          <cell r="K475">
            <v>0.47855732515239308</v>
          </cell>
          <cell r="L475">
            <v>0.45669971700011003</v>
          </cell>
        </row>
        <row r="476">
          <cell r="A476" t="str">
            <v>Cooking BUS 18 Year EUL</v>
          </cell>
          <cell r="B476" t="str">
            <v>Measure 474</v>
          </cell>
          <cell r="C476">
            <v>0.66363140140449006</v>
          </cell>
          <cell r="D476">
            <v>0.64675308089348782</v>
          </cell>
          <cell r="E476">
            <v>0.62584534180946072</v>
          </cell>
          <cell r="F476">
            <v>0.60557126879118561</v>
          </cell>
          <cell r="G476">
            <v>0.58495492076013023</v>
          </cell>
          <cell r="H476">
            <v>0.56355305257280841</v>
          </cell>
          <cell r="I476">
            <v>0.54138758886033411</v>
          </cell>
          <cell r="J476">
            <v>0.51876986180420082</v>
          </cell>
          <cell r="K476">
            <v>0.49595032204755002</v>
          </cell>
          <cell r="L476">
            <v>0.4730173799095358</v>
          </cell>
        </row>
        <row r="477">
          <cell r="A477" t="str">
            <v>Cooking BUS 19 Year EUL</v>
          </cell>
          <cell r="B477" t="str">
            <v>Measure 475</v>
          </cell>
          <cell r="C477">
            <v>0.68899404437678724</v>
          </cell>
          <cell r="D477">
            <v>0.67110540804683727</v>
          </cell>
          <cell r="E477">
            <v>0.64922774029750774</v>
          </cell>
          <cell r="F477">
            <v>0.62802250547403327</v>
          </cell>
          <cell r="G477">
            <v>0.60601809430628595</v>
          </cell>
          <cell r="H477">
            <v>0.58331398093959319</v>
          </cell>
          <cell r="I477">
            <v>0.55992678425088194</v>
          </cell>
          <cell r="J477">
            <v>0.53616285869935765</v>
          </cell>
          <cell r="K477">
            <v>0.51226798495697567</v>
          </cell>
          <cell r="L477">
            <v>0.48832619209588135</v>
          </cell>
        </row>
        <row r="478">
          <cell r="A478" t="str">
            <v>Cooking BUS 2 Year EUL</v>
          </cell>
          <cell r="B478" t="str">
            <v>Measure 476</v>
          </cell>
          <cell r="C478">
            <v>8.7501029720675888E-2</v>
          </cell>
          <cell r="D478">
            <v>8.891653774369869E-2</v>
          </cell>
          <cell r="E478">
            <v>8.6724056220225082E-2</v>
          </cell>
          <cell r="F478">
            <v>8.55326264473808E-2</v>
          </cell>
          <cell r="G478">
            <v>8.4391433812736782E-2</v>
          </cell>
          <cell r="H478">
            <v>8.3083314525940019E-2</v>
          </cell>
          <cell r="I478">
            <v>8.1369459098488792E-2</v>
          </cell>
          <cell r="J478">
            <v>7.9463141699247605E-2</v>
          </cell>
          <cell r="K478">
            <v>7.6750284987203252E-2</v>
          </cell>
          <cell r="L478">
            <v>7.3350722995482148E-2</v>
          </cell>
        </row>
        <row r="479">
          <cell r="A479" t="str">
            <v>Cooking BUS 20 Year EUL</v>
          </cell>
          <cell r="B479" t="str">
            <v>Measure 477</v>
          </cell>
          <cell r="C479">
            <v>0.71334637153013658</v>
          </cell>
          <cell r="D479">
            <v>0.6944878065348844</v>
          </cell>
          <cell r="E479">
            <v>0.67167897698035539</v>
          </cell>
          <cell r="F479">
            <v>0.64908567902018932</v>
          </cell>
          <cell r="G479">
            <v>0.62577902267307084</v>
          </cell>
          <cell r="H479">
            <v>0.6018531763301409</v>
          </cell>
          <cell r="I479">
            <v>0.57731978114603866</v>
          </cell>
          <cell r="J479">
            <v>0.55248052160878336</v>
          </cell>
          <cell r="K479">
            <v>0.52757679714332117</v>
          </cell>
          <cell r="L479">
            <v>0.50268852644839623</v>
          </cell>
        </row>
        <row r="480">
          <cell r="A480" t="str">
            <v>Cooking BUS 21 Year EUL</v>
          </cell>
          <cell r="B480" t="str">
            <v>Measure 478</v>
          </cell>
          <cell r="C480">
            <v>0.73672877001818349</v>
          </cell>
          <cell r="D480">
            <v>0.71693904321773194</v>
          </cell>
          <cell r="E480">
            <v>0.69274215052651122</v>
          </cell>
          <cell r="F480">
            <v>0.66884660738697399</v>
          </cell>
          <cell r="G480">
            <v>0.64431821806361878</v>
          </cell>
          <cell r="H480">
            <v>0.61924617322529785</v>
          </cell>
          <cell r="I480">
            <v>0.59363744405546437</v>
          </cell>
          <cell r="J480">
            <v>0.56778933379512886</v>
          </cell>
          <cell r="K480">
            <v>0.54193913149583584</v>
          </cell>
          <cell r="L480">
            <v>0.5161628996095885</v>
          </cell>
        </row>
        <row r="481">
          <cell r="A481" t="str">
            <v>Cooking BUS 22 Year EUL</v>
          </cell>
          <cell r="B481" t="str">
            <v>Measure 479</v>
          </cell>
          <cell r="C481">
            <v>0.75918000670103125</v>
          </cell>
          <cell r="D481">
            <v>0.73800221676388778</v>
          </cell>
          <cell r="E481">
            <v>0.71250307889329612</v>
          </cell>
          <cell r="F481">
            <v>0.6873858027775217</v>
          </cell>
          <cell r="G481">
            <v>0.66171121495877561</v>
          </cell>
          <cell r="H481">
            <v>0.63556383613472356</v>
          </cell>
          <cell r="I481">
            <v>0.60894625624180998</v>
          </cell>
          <cell r="J481">
            <v>0.58215166814764374</v>
          </cell>
          <cell r="K481">
            <v>0.55541350465702821</v>
          </cell>
          <cell r="L481">
            <v>0.52880421039032999</v>
          </cell>
        </row>
        <row r="482">
          <cell r="A482" t="str">
            <v>Cooking BUS 23 Year EUL</v>
          </cell>
          <cell r="B482" t="str">
            <v>Measure 480</v>
          </cell>
          <cell r="C482">
            <v>0.78024318024718697</v>
          </cell>
          <cell r="D482">
            <v>0.75776314513067267</v>
          </cell>
          <cell r="E482">
            <v>0.73104227428384361</v>
          </cell>
          <cell r="F482">
            <v>0.70477879967267865</v>
          </cell>
          <cell r="G482">
            <v>0.67802887786820132</v>
          </cell>
          <cell r="H482">
            <v>0.65087264832106906</v>
          </cell>
          <cell r="I482">
            <v>0.62330859059432475</v>
          </cell>
          <cell r="J482">
            <v>0.59562604130883612</v>
          </cell>
          <cell r="K482">
            <v>0.56805481543776948</v>
          </cell>
          <cell r="L482">
            <v>0.54066396344478285</v>
          </cell>
        </row>
        <row r="483">
          <cell r="A483" t="str">
            <v>Cooking BUS 24 Year EUL</v>
          </cell>
          <cell r="B483" t="str">
            <v>Measure 481</v>
          </cell>
          <cell r="C483">
            <v>0.80000410861397198</v>
          </cell>
          <cell r="D483">
            <v>0.77630234052122038</v>
          </cell>
          <cell r="E483">
            <v>0.74843527117900066</v>
          </cell>
          <cell r="F483">
            <v>0.72109646258210436</v>
          </cell>
          <cell r="G483">
            <v>0.69333769005454682</v>
          </cell>
          <cell r="H483">
            <v>0.66523498267358394</v>
          </cell>
          <cell r="I483">
            <v>0.63678296375551702</v>
          </cell>
          <cell r="J483">
            <v>0.60826735208957727</v>
          </cell>
          <cell r="K483">
            <v>0.57991456849222267</v>
          </cell>
          <cell r="L483">
            <v>0.55179047911647139</v>
          </cell>
        </row>
        <row r="484">
          <cell r="A484" t="str">
            <v>Cooking BUS 25 Year EUL</v>
          </cell>
          <cell r="B484" t="str">
            <v>Measure 482</v>
          </cell>
          <cell r="C484">
            <v>0.81854330400451958</v>
          </cell>
          <cell r="D484">
            <v>0.79369533741637721</v>
          </cell>
          <cell r="E484">
            <v>0.76475293408842626</v>
          </cell>
          <cell r="F484">
            <v>0.73640527476844986</v>
          </cell>
          <cell r="G484">
            <v>0.70770002440706148</v>
          </cell>
          <cell r="H484">
            <v>0.6787093558347761</v>
          </cell>
          <cell r="I484">
            <v>0.64942427453625839</v>
          </cell>
          <cell r="J484">
            <v>0.62012710514403058</v>
          </cell>
          <cell r="K484">
            <v>0.59104108416391121</v>
          </cell>
          <cell r="L484">
            <v>0.5622290903104753</v>
          </cell>
        </row>
        <row r="485">
          <cell r="A485" t="str">
            <v>Cooking BUS 26 Year EUL</v>
          </cell>
          <cell r="B485" t="str">
            <v>Measure 483</v>
          </cell>
          <cell r="C485">
            <v>0.83593630089967652</v>
          </cell>
          <cell r="D485">
            <v>0.81001300032580315</v>
          </cell>
          <cell r="E485">
            <v>0.78006174627477187</v>
          </cell>
          <cell r="F485">
            <v>0.75076760912096474</v>
          </cell>
          <cell r="G485">
            <v>0.72117439756825374</v>
          </cell>
          <cell r="H485">
            <v>0.69135066661551736</v>
          </cell>
          <cell r="I485">
            <v>0.66128402759071137</v>
          </cell>
          <cell r="J485">
            <v>0.63125362081571901</v>
          </cell>
          <cell r="K485">
            <v>0.60147969535791512</v>
          </cell>
          <cell r="L485">
            <v>0.57202232719386381</v>
          </cell>
        </row>
        <row r="486">
          <cell r="A486" t="str">
            <v>Cooking BUS 27 Year EUL</v>
          </cell>
          <cell r="B486" t="str">
            <v>Measure 484</v>
          </cell>
          <cell r="C486">
            <v>0.85225396380910223</v>
          </cell>
          <cell r="D486">
            <v>0.82532181251214853</v>
          </cell>
          <cell r="E486">
            <v>0.79442408062728687</v>
          </cell>
          <cell r="F486">
            <v>0.76424198228215678</v>
          </cell>
          <cell r="G486">
            <v>0.73381570834899534</v>
          </cell>
          <cell r="H486">
            <v>0.70321041966997044</v>
          </cell>
          <cell r="I486">
            <v>0.67241054326240002</v>
          </cell>
          <cell r="J486">
            <v>0.64169223200972281</v>
          </cell>
          <cell r="K486">
            <v>0.61127293224130352</v>
          </cell>
          <cell r="L486">
            <v>0.5812100904769002</v>
          </cell>
        </row>
        <row r="487">
          <cell r="A487" t="str">
            <v>Cooking BUS 28 Year EUL</v>
          </cell>
          <cell r="B487" t="str">
            <v>Measure 485</v>
          </cell>
          <cell r="C487">
            <v>0.86756277599544773</v>
          </cell>
          <cell r="D487">
            <v>0.83968414686466331</v>
          </cell>
          <cell r="E487">
            <v>0.80789845378847891</v>
          </cell>
          <cell r="F487">
            <v>0.77688329306289838</v>
          </cell>
          <cell r="G487">
            <v>0.7456754614034482</v>
          </cell>
          <cell r="H487">
            <v>0.71433693534165921</v>
          </cell>
          <cell r="I487">
            <v>0.68284915445640382</v>
          </cell>
          <cell r="J487">
            <v>0.65148546889311132</v>
          </cell>
          <cell r="K487">
            <v>0.62046069552433991</v>
          </cell>
          <cell r="L487">
            <v>0.58982981398101531</v>
          </cell>
        </row>
        <row r="488">
          <cell r="A488" t="str">
            <v>Cooking BUS 29 Year EUL</v>
          </cell>
          <cell r="B488" t="str">
            <v>Measure 486</v>
          </cell>
          <cell r="C488">
            <v>0.88192511034796262</v>
          </cell>
          <cell r="D488">
            <v>0.85315852002585546</v>
          </cell>
          <cell r="E488">
            <v>0.82053976456922029</v>
          </cell>
          <cell r="F488">
            <v>0.78874304611735124</v>
          </cell>
          <cell r="G488">
            <v>0.75680197707513686</v>
          </cell>
          <cell r="H488">
            <v>0.7247755465356629</v>
          </cell>
          <cell r="I488">
            <v>0.69264239133979244</v>
          </cell>
          <cell r="J488">
            <v>0.66067323217614782</v>
          </cell>
          <cell r="K488">
            <v>0.62908041902845524</v>
          </cell>
          <cell r="L488">
            <v>0.59791661715590538</v>
          </cell>
        </row>
        <row r="489">
          <cell r="A489" t="str">
            <v>Cooking BUS 3 Year EUL</v>
          </cell>
          <cell r="B489" t="str">
            <v>Measure 487</v>
          </cell>
          <cell r="C489">
            <v>0.13115750122699793</v>
          </cell>
          <cell r="D489">
            <v>0.13198412245760172</v>
          </cell>
          <cell r="E489">
            <v>0.12918909795370284</v>
          </cell>
          <cell r="F489">
            <v>0.12745901852663979</v>
          </cell>
          <cell r="G489">
            <v>0.12554835625941782</v>
          </cell>
          <cell r="H489">
            <v>0.12329585117774784</v>
          </cell>
          <cell r="I489">
            <v>0.12062006414592863</v>
          </cell>
          <cell r="J489">
            <v>0.11696282163901105</v>
          </cell>
          <cell r="K489">
            <v>0.11260132804292197</v>
          </cell>
          <cell r="L489">
            <v>0.10743521515594168</v>
          </cell>
        </row>
        <row r="490">
          <cell r="A490" t="str">
            <v>Cooking BUS 30 Year EUL</v>
          </cell>
          <cell r="B490" t="str">
            <v>Measure 488</v>
          </cell>
          <cell r="C490">
            <v>0.89539948350915499</v>
          </cell>
          <cell r="D490">
            <v>0.86579983080659684</v>
          </cell>
          <cell r="E490">
            <v>0.83239951762367326</v>
          </cell>
          <cell r="F490">
            <v>0.79986956178904012</v>
          </cell>
          <cell r="G490">
            <v>0.76724058826914066</v>
          </cell>
          <cell r="H490">
            <v>0.73456878341905152</v>
          </cell>
          <cell r="I490">
            <v>0.70183015462282883</v>
          </cell>
          <cell r="J490">
            <v>0.66929295568026304</v>
          </cell>
          <cell r="K490">
            <v>0.63716722220334521</v>
          </cell>
          <cell r="L490">
            <v>0.60550344816715385</v>
          </cell>
        </row>
        <row r="491">
          <cell r="A491" t="str">
            <v>Cooking BUS 4 Year EUL</v>
          </cell>
          <cell r="B491" t="str">
            <v>Measure 489</v>
          </cell>
          <cell r="C491">
            <v>0.17422508594090094</v>
          </cell>
          <cell r="D491">
            <v>0.1744491641910795</v>
          </cell>
          <cell r="E491">
            <v>0.17111549003296186</v>
          </cell>
          <cell r="F491">
            <v>0.16861594097332083</v>
          </cell>
          <cell r="G491">
            <v>0.16576089291122562</v>
          </cell>
          <cell r="H491">
            <v>0.16254645622518765</v>
          </cell>
          <cell r="I491">
            <v>0.15811974408569202</v>
          </cell>
          <cell r="J491">
            <v>0.15281386469472974</v>
          </cell>
          <cell r="K491">
            <v>0.14668582020338147</v>
          </cell>
          <cell r="L491">
            <v>0.14022589316315837</v>
          </cell>
        </row>
        <row r="492">
          <cell r="A492" t="str">
            <v>Cooking BUS 5 Year EUL</v>
          </cell>
          <cell r="B492" t="str">
            <v>Measure 490</v>
          </cell>
          <cell r="C492">
            <v>0.21669012767437876</v>
          </cell>
          <cell r="D492">
            <v>0.2163755562703385</v>
          </cell>
          <cell r="E492">
            <v>0.2122724124796429</v>
          </cell>
          <cell r="F492">
            <v>0.20882847762512863</v>
          </cell>
          <cell r="G492">
            <v>0.20501149795866541</v>
          </cell>
          <cell r="H492">
            <v>0.20004613616495107</v>
          </cell>
          <cell r="I492">
            <v>0.19397078714141075</v>
          </cell>
          <cell r="J492">
            <v>0.1868983568551893</v>
          </cell>
          <cell r="K492">
            <v>0.17947649821059816</v>
          </cell>
          <cell r="L492">
            <v>0.1716602465203067</v>
          </cell>
        </row>
        <row r="493">
          <cell r="A493" t="str">
            <v>Cooking BUS 6 Year EUL</v>
          </cell>
          <cell r="B493" t="str">
            <v>Measure 491</v>
          </cell>
          <cell r="C493">
            <v>0.25861651975363781</v>
          </cell>
          <cell r="D493">
            <v>0.25753247871701956</v>
          </cell>
          <cell r="E493">
            <v>0.2524849491314507</v>
          </cell>
          <cell r="F493">
            <v>0.24807908267256842</v>
          </cell>
          <cell r="G493">
            <v>0.24251117789842883</v>
          </cell>
          <cell r="H493">
            <v>0.23589717922066977</v>
          </cell>
          <cell r="I493">
            <v>0.22805527930187033</v>
          </cell>
          <cell r="J493">
            <v>0.21968903486240601</v>
          </cell>
          <cell r="K493">
            <v>0.21091085156774647</v>
          </cell>
          <cell r="L493">
            <v>0.20166215524870071</v>
          </cell>
        </row>
        <row r="494">
          <cell r="A494" t="str">
            <v>Cooking BUS 7 Year EUL</v>
          </cell>
          <cell r="B494" t="str">
            <v>Measure 492</v>
          </cell>
          <cell r="C494">
            <v>0.29977344220031876</v>
          </cell>
          <cell r="D494">
            <v>0.29774501536882725</v>
          </cell>
          <cell r="E494">
            <v>0.29173555417889058</v>
          </cell>
          <cell r="F494">
            <v>0.28557876261233189</v>
          </cell>
          <cell r="G494">
            <v>0.27836222095414759</v>
          </cell>
          <cell r="H494">
            <v>0.26998167138112938</v>
          </cell>
          <cell r="I494">
            <v>0.260845957309087</v>
          </cell>
          <cell r="J494">
            <v>0.25112338821955421</v>
          </cell>
          <cell r="K494">
            <v>0.2409127602961405</v>
          </cell>
          <cell r="L494">
            <v>0.23046852320324626</v>
          </cell>
        </row>
        <row r="495">
          <cell r="A495" t="str">
            <v>Cooking BUS 8 Year EUL</v>
          </cell>
          <cell r="B495" t="str">
            <v>Measure 493</v>
          </cell>
          <cell r="C495">
            <v>0.33998597885212656</v>
          </cell>
          <cell r="D495">
            <v>0.33699562041626718</v>
          </cell>
          <cell r="E495">
            <v>0.32923523411865391</v>
          </cell>
          <cell r="F495">
            <v>0.32142980566805063</v>
          </cell>
          <cell r="G495">
            <v>0.31244671311460709</v>
          </cell>
          <cell r="H495">
            <v>0.30277234938834607</v>
          </cell>
          <cell r="I495">
            <v>0.29228031066623528</v>
          </cell>
          <cell r="J495">
            <v>0.28112529694794824</v>
          </cell>
          <cell r="K495">
            <v>0.269719128250686</v>
          </cell>
          <cell r="L495">
            <v>0.25797978327428306</v>
          </cell>
        </row>
        <row r="496">
          <cell r="A496" t="str">
            <v>Cooking BUS 9 Year EUL</v>
          </cell>
          <cell r="B496" t="str">
            <v>Measure 494</v>
          </cell>
          <cell r="C496">
            <v>0.37923658389956638</v>
          </cell>
          <cell r="D496">
            <v>0.37449530035603057</v>
          </cell>
          <cell r="E496">
            <v>0.36508627717437259</v>
          </cell>
          <cell r="F496">
            <v>0.35551429782851007</v>
          </cell>
          <cell r="G496">
            <v>0.34523739112182378</v>
          </cell>
          <cell r="H496">
            <v>0.33420670274549436</v>
          </cell>
          <cell r="I496">
            <v>0.32228221939462925</v>
          </cell>
          <cell r="J496">
            <v>0.3099316649024938</v>
          </cell>
          <cell r="K496">
            <v>0.29723038832172294</v>
          </cell>
          <cell r="L496">
            <v>0.28439481750492374</v>
          </cell>
        </row>
        <row r="497">
          <cell r="A497" t="str">
            <v>Cooling BUS 1 Year EUL</v>
          </cell>
          <cell r="B497" t="str">
            <v>Measure 495</v>
          </cell>
          <cell r="C497">
            <v>9.7713651621723213E-2</v>
          </cell>
          <cell r="D497">
            <v>0.12021818399109102</v>
          </cell>
          <cell r="E497">
            <v>0.11520589531715733</v>
          </cell>
          <cell r="F497">
            <v>0.11135557834749321</v>
          </cell>
          <cell r="G497">
            <v>0.10799758874270057</v>
          </cell>
          <cell r="H497">
            <v>0.10477522105063544</v>
          </cell>
          <cell r="I497">
            <v>0.10113739257246883</v>
          </cell>
          <cell r="J497">
            <v>9.7565791384416831E-2</v>
          </cell>
          <cell r="K497">
            <v>9.4090762832788541E-2</v>
          </cell>
          <cell r="L497">
            <v>8.9904176131928554E-2</v>
          </cell>
        </row>
        <row r="498">
          <cell r="A498" t="str">
            <v>Cooling BUS 10 Year EUL</v>
          </cell>
          <cell r="B498" t="str">
            <v>Measure 496</v>
          </cell>
          <cell r="C498">
            <v>1.0399642419924036</v>
          </cell>
          <cell r="D498">
            <v>1.0282480917275876</v>
          </cell>
          <cell r="E498">
            <v>0.99009232009185189</v>
          </cell>
          <cell r="F498">
            <v>0.95359611141744449</v>
          </cell>
          <cell r="G498">
            <v>0.91761880313037969</v>
          </cell>
          <cell r="H498">
            <v>0.88167149047290483</v>
          </cell>
          <cell r="I498">
            <v>0.84594425763720715</v>
          </cell>
          <cell r="J498">
            <v>0.81082461490702418</v>
          </cell>
          <cell r="K498">
            <v>0.77652579639454511</v>
          </cell>
          <cell r="L498">
            <v>0.74306617459406876</v>
          </cell>
        </row>
        <row r="499">
          <cell r="A499" t="str">
            <v>Cooling BUS 11 Year EUL</v>
          </cell>
          <cell r="B499" t="str">
            <v>Measure 497</v>
          </cell>
          <cell r="C499">
            <v>1.1259617433493105</v>
          </cell>
          <cell r="D499">
            <v>1.1103105040829429</v>
          </cell>
          <cell r="E499">
            <v>1.068802006734602</v>
          </cell>
          <cell r="F499">
            <v>1.0289743814778729</v>
          </cell>
          <cell r="G499">
            <v>0.98966907921560521</v>
          </cell>
          <cell r="H499">
            <v>0.95071947868784279</v>
          </cell>
          <cell r="I499">
            <v>0.91196200747949285</v>
          </cell>
          <cell r="J499">
            <v>0.87409158777896179</v>
          </cell>
          <cell r="K499">
            <v>0.83715693742685737</v>
          </cell>
          <cell r="L499">
            <v>0.80117161285932059</v>
          </cell>
        </row>
        <row r="500">
          <cell r="A500" t="str">
            <v>Cooling BUS 12 Year EUL</v>
          </cell>
          <cell r="B500" t="str">
            <v>Measure 498</v>
          </cell>
          <cell r="C500">
            <v>1.208024155704666</v>
          </cell>
          <cell r="D500">
            <v>1.189020190725693</v>
          </cell>
          <cell r="E500">
            <v>1.1441802767950304</v>
          </cell>
          <cell r="F500">
            <v>1.1010246575630984</v>
          </cell>
          <cell r="G500">
            <v>1.0587170674305431</v>
          </cell>
          <cell r="H500">
            <v>1.0167372285301286</v>
          </cell>
          <cell r="I500">
            <v>0.97522898035143057</v>
          </cell>
          <cell r="J500">
            <v>0.93472272881127416</v>
          </cell>
          <cell r="K500">
            <v>0.8952623756921092</v>
          </cell>
          <cell r="L500">
            <v>0.85685686366584402</v>
          </cell>
        </row>
        <row r="501">
          <cell r="A501" t="str">
            <v>Cooling BUS 13 Year EUL</v>
          </cell>
          <cell r="B501" t="str">
            <v>Measure 499</v>
          </cell>
          <cell r="C501">
            <v>1.2867338423474162</v>
          </cell>
          <cell r="D501">
            <v>1.2643984607861212</v>
          </cell>
          <cell r="E501">
            <v>1.2162305528802557</v>
          </cell>
          <cell r="F501">
            <v>1.1700726457780364</v>
          </cell>
          <cell r="G501">
            <v>1.1247348172728291</v>
          </cell>
          <cell r="H501">
            <v>1.0800042014020661</v>
          </cell>
          <cell r="I501">
            <v>1.0358601213837431</v>
          </cell>
          <cell r="J501">
            <v>0.9928281670765261</v>
          </cell>
          <cell r="K501">
            <v>0.9509476264986324</v>
          </cell>
          <cell r="L501">
            <v>0.91022302233463848</v>
          </cell>
        </row>
        <row r="502">
          <cell r="A502" t="str">
            <v>Cooling BUS 14 Year EUL</v>
          </cell>
          <cell r="B502" t="str">
            <v>Measure 500</v>
          </cell>
          <cell r="C502">
            <v>1.3621121124078444</v>
          </cell>
          <cell r="D502">
            <v>1.3364487368713467</v>
          </cell>
          <cell r="E502">
            <v>1.2852785410951939</v>
          </cell>
          <cell r="F502">
            <v>1.2360903956203224</v>
          </cell>
          <cell r="G502">
            <v>1.1880017901447666</v>
          </cell>
          <cell r="H502">
            <v>1.1406353424343785</v>
          </cell>
          <cell r="I502">
            <v>1.0939655596489948</v>
          </cell>
          <cell r="J502">
            <v>1.0485134178830493</v>
          </cell>
          <cell r="K502">
            <v>1.0043137851674271</v>
          </cell>
          <cell r="L502">
            <v>0.96028978156983369</v>
          </cell>
        </row>
        <row r="503">
          <cell r="A503" t="str">
            <v>Cooling BUS 15 Year EUL</v>
          </cell>
          <cell r="B503" t="str">
            <v>Measure 501</v>
          </cell>
          <cell r="C503">
            <v>1.4341623884930701</v>
          </cell>
          <cell r="D503">
            <v>1.4054967250862846</v>
          </cell>
          <cell r="E503">
            <v>1.3512962909374795</v>
          </cell>
          <cell r="F503">
            <v>1.2993573684922599</v>
          </cell>
          <cell r="G503">
            <v>1.248632931177079</v>
          </cell>
          <cell r="H503">
            <v>1.1987407806996304</v>
          </cell>
          <cell r="I503">
            <v>1.1496508104555181</v>
          </cell>
          <cell r="J503">
            <v>1.1018795765518439</v>
          </cell>
          <cell r="K503">
            <v>1.054380544402622</v>
          </cell>
          <cell r="L503">
            <v>1.0072611290088009</v>
          </cell>
        </row>
        <row r="504">
          <cell r="A504" t="str">
            <v>Cooling BUS 16 Year EUL</v>
          </cell>
          <cell r="B504" t="str">
            <v>Measure 502</v>
          </cell>
          <cell r="C504">
            <v>1.5032103767080081</v>
          </cell>
          <cell r="D504">
            <v>1.4715144749285707</v>
          </cell>
          <cell r="E504">
            <v>1.414563263809417</v>
          </cell>
          <cell r="F504">
            <v>1.3599885095245721</v>
          </cell>
          <cell r="G504">
            <v>1.3067383694423309</v>
          </cell>
          <cell r="H504">
            <v>1.2544260315061535</v>
          </cell>
          <cell r="I504">
            <v>1.2030169691243127</v>
          </cell>
          <cell r="J504">
            <v>1.151946335787039</v>
          </cell>
          <cell r="K504">
            <v>1.1013518918415892</v>
          </cell>
          <cell r="L504">
            <v>1.0513284406130483</v>
          </cell>
        </row>
        <row r="505">
          <cell r="A505" t="str">
            <v>Cooling BUS 17 Year EUL</v>
          </cell>
          <cell r="B505" t="str">
            <v>Measure 503</v>
          </cell>
          <cell r="C505">
            <v>1.5692281265502936</v>
          </cell>
          <cell r="D505">
            <v>1.5347814478005082</v>
          </cell>
          <cell r="E505">
            <v>1.4751944048417296</v>
          </cell>
          <cell r="F505">
            <v>1.418093947789824</v>
          </cell>
          <cell r="G505">
            <v>1.3624236202488542</v>
          </cell>
          <cell r="H505">
            <v>1.3077921901749481</v>
          </cell>
          <cell r="I505">
            <v>1.2530837283595078</v>
          </cell>
          <cell r="J505">
            <v>1.1989176832260062</v>
          </cell>
          <cell r="K505">
            <v>1.1454192034458368</v>
          </cell>
          <cell r="L505">
            <v>1.0926712603937476</v>
          </cell>
        </row>
        <row r="506">
          <cell r="A506" t="str">
            <v>Cooling BUS 18 Year EUL</v>
          </cell>
          <cell r="B506" t="str">
            <v>Measure 504</v>
          </cell>
          <cell r="C506">
            <v>1.6324950994222314</v>
          </cell>
          <cell r="D506">
            <v>1.5954125888328203</v>
          </cell>
          <cell r="E506">
            <v>1.5332998431069818</v>
          </cell>
          <cell r="F506">
            <v>1.4737791985963471</v>
          </cell>
          <cell r="G506">
            <v>1.4157897789176488</v>
          </cell>
          <cell r="H506">
            <v>1.3578589494101434</v>
          </cell>
          <cell r="I506">
            <v>1.300055075798475</v>
          </cell>
          <cell r="J506">
            <v>1.2429849948302536</v>
          </cell>
          <cell r="K506">
            <v>1.1867620232265359</v>
          </cell>
          <cell r="L506">
            <v>1.1314580319301948</v>
          </cell>
        </row>
        <row r="507">
          <cell r="A507" t="str">
            <v>Cooling BUS 19 Year EUL</v>
          </cell>
          <cell r="B507" t="str">
            <v>Measure 505</v>
          </cell>
          <cell r="C507">
            <v>1.6931262404545437</v>
          </cell>
          <cell r="D507">
            <v>1.6535180270980725</v>
          </cell>
          <cell r="E507">
            <v>1.5889850939135044</v>
          </cell>
          <cell r="F507">
            <v>1.5271453572651419</v>
          </cell>
          <cell r="G507">
            <v>1.4658565381528437</v>
          </cell>
          <cell r="H507">
            <v>1.4048302968491104</v>
          </cell>
          <cell r="I507">
            <v>1.3441223874027224</v>
          </cell>
          <cell r="J507">
            <v>1.2843278146109527</v>
          </cell>
          <cell r="K507">
            <v>1.2255487947629833</v>
          </cell>
          <cell r="L507">
            <v>1.16784678466164</v>
          </cell>
        </row>
        <row r="508">
          <cell r="A508" t="str">
            <v>Cooling BUS 2 Year EUL</v>
          </cell>
          <cell r="B508" t="str">
            <v>Measure 506</v>
          </cell>
          <cell r="C508">
            <v>0.21793183561281423</v>
          </cell>
          <cell r="D508">
            <v>0.23542407930824832</v>
          </cell>
          <cell r="E508">
            <v>0.22656147366465054</v>
          </cell>
          <cell r="F508">
            <v>0.21935316709019378</v>
          </cell>
          <cell r="G508">
            <v>0.21277280979333596</v>
          </cell>
          <cell r="H508">
            <v>0.20591261362310426</v>
          </cell>
          <cell r="I508">
            <v>0.19870318395688569</v>
          </cell>
          <cell r="J508">
            <v>0.19165655421720537</v>
          </cell>
          <cell r="K508">
            <v>0.18399493896471711</v>
          </cell>
          <cell r="L508">
            <v>0.17590167748883559</v>
          </cell>
        </row>
        <row r="509">
          <cell r="A509" t="str">
            <v>Cooling BUS 20 Year EUL</v>
          </cell>
          <cell r="B509" t="str">
            <v>Measure 507</v>
          </cell>
          <cell r="C509">
            <v>1.7512316787197959</v>
          </cell>
          <cell r="D509">
            <v>1.7092032779045958</v>
          </cell>
          <cell r="E509">
            <v>1.6423512525822992</v>
          </cell>
          <cell r="F509">
            <v>1.577212116500337</v>
          </cell>
          <cell r="G509">
            <v>1.5128278855918111</v>
          </cell>
          <cell r="H509">
            <v>1.4488976084533578</v>
          </cell>
          <cell r="I509">
            <v>1.3854652071834215</v>
          </cell>
          <cell r="J509">
            <v>1.3231145861474001</v>
          </cell>
          <cell r="K509">
            <v>1.2619375474944283</v>
          </cell>
          <cell r="L509">
            <v>1.2019857777486511</v>
          </cell>
        </row>
        <row r="510">
          <cell r="A510" t="str">
            <v>Cooling BUS 21 Year EUL</v>
          </cell>
          <cell r="B510" t="str">
            <v>Measure 508</v>
          </cell>
          <cell r="C510">
            <v>1.8069169295263192</v>
          </cell>
          <cell r="D510">
            <v>1.7625694365733902</v>
          </cell>
          <cell r="E510">
            <v>1.6924180118174943</v>
          </cell>
          <cell r="F510">
            <v>1.6241834639393042</v>
          </cell>
          <cell r="G510">
            <v>1.5568951971960585</v>
          </cell>
          <cell r="H510">
            <v>1.4902404282340571</v>
          </cell>
          <cell r="I510">
            <v>1.4242519787198689</v>
          </cell>
          <cell r="J510">
            <v>1.3595033388788451</v>
          </cell>
          <cell r="K510">
            <v>1.2960765405814394</v>
          </cell>
          <cell r="L510">
            <v>1.2340141041273085</v>
          </cell>
        </row>
        <row r="511">
          <cell r="A511" t="str">
            <v>Cooling BUS 22 Year EUL</v>
          </cell>
          <cell r="B511" t="str">
            <v>Measure 509</v>
          </cell>
          <cell r="C511">
            <v>1.8602830881951133</v>
          </cell>
          <cell r="D511">
            <v>1.8126361958085855</v>
          </cell>
          <cell r="E511">
            <v>1.7393893592564615</v>
          </cell>
          <cell r="F511">
            <v>1.6682507755435514</v>
          </cell>
          <cell r="G511">
            <v>1.5982380169767576</v>
          </cell>
          <cell r="H511">
            <v>1.5290271997705045</v>
          </cell>
          <cell r="I511">
            <v>1.4606407314513139</v>
          </cell>
          <cell r="J511">
            <v>1.393642331965856</v>
          </cell>
          <cell r="K511">
            <v>1.328104866960097</v>
          </cell>
          <cell r="L511">
            <v>1.2640622572173335</v>
          </cell>
        </row>
        <row r="512">
          <cell r="A512" t="str">
            <v>Cooling BUS 23 Year EUL</v>
          </cell>
          <cell r="B512" t="str">
            <v>Measure 510</v>
          </cell>
          <cell r="C512">
            <v>1.9103498474303087</v>
          </cell>
          <cell r="D512">
            <v>1.8596075432475525</v>
          </cell>
          <cell r="E512">
            <v>1.7834566708607089</v>
          </cell>
          <cell r="F512">
            <v>1.7095935953242507</v>
          </cell>
          <cell r="G512">
            <v>1.6370247885132052</v>
          </cell>
          <cell r="H512">
            <v>1.5654159525019495</v>
          </cell>
          <cell r="I512">
            <v>1.494779724538325</v>
          </cell>
          <cell r="J512">
            <v>1.4256706583445138</v>
          </cell>
          <cell r="K512">
            <v>1.358153020050122</v>
          </cell>
          <cell r="L512">
            <v>1.2922526625930957</v>
          </cell>
        </row>
        <row r="513">
          <cell r="A513" t="str">
            <v>Cooling BUS 24 Year EUL</v>
          </cell>
          <cell r="B513" t="str">
            <v>Measure 511</v>
          </cell>
          <cell r="C513">
            <v>1.9573211948692759</v>
          </cell>
          <cell r="D513">
            <v>1.9036748548518001</v>
          </cell>
          <cell r="E513">
            <v>1.824799490641408</v>
          </cell>
          <cell r="F513">
            <v>1.7483803668606981</v>
          </cell>
          <cell r="G513">
            <v>1.67341354124465</v>
          </cell>
          <cell r="H513">
            <v>1.5995549455889606</v>
          </cell>
          <cell r="I513">
            <v>1.5268080509169828</v>
          </cell>
          <cell r="J513">
            <v>1.4557188114345387</v>
          </cell>
          <cell r="K513">
            <v>1.386343425425884</v>
          </cell>
          <cell r="L513">
            <v>1.3187001767836972</v>
          </cell>
        </row>
        <row r="514">
          <cell r="A514" t="str">
            <v>Cooling BUS 25 Year EUL</v>
          </cell>
          <cell r="B514" t="str">
            <v>Measure 512</v>
          </cell>
          <cell r="C514">
            <v>2.0013885064735235</v>
          </cell>
          <cell r="D514">
            <v>1.9450176746324992</v>
          </cell>
          <cell r="E514">
            <v>1.8635862621778556</v>
          </cell>
          <cell r="F514">
            <v>1.7847691195921431</v>
          </cell>
          <cell r="G514">
            <v>1.7075525343316609</v>
          </cell>
          <cell r="H514">
            <v>1.631583271967618</v>
          </cell>
          <cell r="I514">
            <v>1.5568562040070075</v>
          </cell>
          <cell r="J514">
            <v>1.483909216810301</v>
          </cell>
          <cell r="K514">
            <v>1.4127909396164855</v>
          </cell>
          <cell r="L514">
            <v>1.3435125552343974</v>
          </cell>
        </row>
        <row r="515">
          <cell r="A515" t="str">
            <v>Cooling BUS 26 Year EUL</v>
          </cell>
          <cell r="B515" t="str">
            <v>Measure 513</v>
          </cell>
          <cell r="C515">
            <v>2.0427313262542226</v>
          </cell>
          <cell r="D515">
            <v>1.9838044461689464</v>
          </cell>
          <cell r="E515">
            <v>1.8999750149093007</v>
          </cell>
          <cell r="F515">
            <v>1.8189081126791546</v>
          </cell>
          <cell r="G515">
            <v>1.7395808607103189</v>
          </cell>
          <cell r="H515">
            <v>1.6616314250576429</v>
          </cell>
          <cell r="I515">
            <v>1.5850466093827698</v>
          </cell>
          <cell r="J515">
            <v>1.5103567310009023</v>
          </cell>
          <cell r="K515">
            <v>1.4376033180671861</v>
          </cell>
          <cell r="L515">
            <v>1.3667908913360023</v>
          </cell>
        </row>
        <row r="516">
          <cell r="A516" t="str">
            <v>Cooling BUS 27 Year EUL</v>
          </cell>
          <cell r="B516" t="str">
            <v>Measure 514</v>
          </cell>
          <cell r="C516">
            <v>2.0815180977906698</v>
          </cell>
          <cell r="D516">
            <v>2.0201931989003916</v>
          </cell>
          <cell r="E516">
            <v>1.9341140079963117</v>
          </cell>
          <cell r="F516">
            <v>1.8509364390578122</v>
          </cell>
          <cell r="G516">
            <v>1.7696290138003439</v>
          </cell>
          <cell r="H516">
            <v>1.6898218304334052</v>
          </cell>
          <cell r="I516">
            <v>1.6114941235733713</v>
          </cell>
          <cell r="J516">
            <v>1.5351691094516027</v>
          </cell>
          <cell r="K516">
            <v>1.4608816541687906</v>
          </cell>
          <cell r="L516">
            <v>1.3886300283109572</v>
          </cell>
        </row>
        <row r="517">
          <cell r="A517" t="str">
            <v>Cooling BUS 28 Year EUL</v>
          </cell>
          <cell r="B517" t="str">
            <v>Measure 515</v>
          </cell>
          <cell r="C517">
            <v>2.117906850522115</v>
          </cell>
          <cell r="D517">
            <v>2.0543321919874029</v>
          </cell>
          <cell r="E517">
            <v>1.9661423343749693</v>
          </cell>
          <cell r="F517">
            <v>1.8809845921478372</v>
          </cell>
          <cell r="G517">
            <v>1.7978194191761061</v>
          </cell>
          <cell r="H517">
            <v>1.7162693446240069</v>
          </cell>
          <cell r="I517">
            <v>1.6363065020240717</v>
          </cell>
          <cell r="J517">
            <v>1.5584474455532071</v>
          </cell>
          <cell r="K517">
            <v>1.4827207911437457</v>
          </cell>
          <cell r="L517">
            <v>1.4091189456343038</v>
          </cell>
        </row>
        <row r="518">
          <cell r="A518" t="str">
            <v>Cooling BUS 29 Year EUL</v>
          </cell>
          <cell r="B518" t="str">
            <v>Measure 516</v>
          </cell>
          <cell r="C518">
            <v>2.1520458436091268</v>
          </cell>
          <cell r="D518">
            <v>2.0863605183660603</v>
          </cell>
          <cell r="E518">
            <v>1.9961904874649945</v>
          </cell>
          <cell r="F518">
            <v>1.9091749975235994</v>
          </cell>
          <cell r="G518">
            <v>1.8242669333667074</v>
          </cell>
          <cell r="H518">
            <v>1.7410817230747071</v>
          </cell>
          <cell r="I518">
            <v>1.6595848381256761</v>
          </cell>
          <cell r="J518">
            <v>1.5802865825281625</v>
          </cell>
          <cell r="K518">
            <v>1.5032097084670921</v>
          </cell>
          <cell r="L518">
            <v>1.4283411215638906</v>
          </cell>
        </row>
        <row r="519">
          <cell r="A519" t="str">
            <v>Cooling BUS 3 Year EUL</v>
          </cell>
          <cell r="B519" t="str">
            <v>Measure 517</v>
          </cell>
          <cell r="C519">
            <v>0.33313773092997156</v>
          </cell>
          <cell r="D519">
            <v>0.34677965765574159</v>
          </cell>
          <cell r="E519">
            <v>0.33455906240735117</v>
          </cell>
          <cell r="F519">
            <v>0.32412838814082917</v>
          </cell>
          <cell r="G519">
            <v>0.31391020236580486</v>
          </cell>
          <cell r="H519">
            <v>0.3034784050075211</v>
          </cell>
          <cell r="I519">
            <v>0.29279394678967419</v>
          </cell>
          <cell r="J519">
            <v>0.28156073034913393</v>
          </cell>
          <cell r="K519">
            <v>0.26999244032162417</v>
          </cell>
          <cell r="L519">
            <v>0.25796408984419111</v>
          </cell>
        </row>
        <row r="520">
          <cell r="A520" t="str">
            <v>Cooling BUS 30 Year EUL</v>
          </cell>
          <cell r="B520" t="str">
            <v>Measure 518</v>
          </cell>
          <cell r="C520">
            <v>2.1840741699877837</v>
          </cell>
          <cell r="D520">
            <v>2.1164086714560857</v>
          </cell>
          <cell r="E520">
            <v>2.0243808928407567</v>
          </cell>
          <cell r="F520">
            <v>1.935622511714201</v>
          </cell>
          <cell r="G520">
            <v>1.849079311817408</v>
          </cell>
          <cell r="H520">
            <v>1.764360059176312</v>
          </cell>
          <cell r="I520">
            <v>1.6814239751006315</v>
          </cell>
          <cell r="J520">
            <v>1.6007754998515091</v>
          </cell>
          <cell r="K520">
            <v>1.5224318843966789</v>
          </cell>
          <cell r="L520">
            <v>1.4463748732569077</v>
          </cell>
        </row>
        <row r="521">
          <cell r="A521" t="str">
            <v>Cooling BUS 4 Year EUL</v>
          </cell>
          <cell r="B521" t="str">
            <v>Measure 519</v>
          </cell>
          <cell r="C521">
            <v>0.44449330927746472</v>
          </cell>
          <cell r="D521">
            <v>0.45477724639844214</v>
          </cell>
          <cell r="E521">
            <v>0.43933428345798664</v>
          </cell>
          <cell r="F521">
            <v>0.42526578071329807</v>
          </cell>
          <cell r="G521">
            <v>0.4114759937502217</v>
          </cell>
          <cell r="H521">
            <v>0.39756916784030966</v>
          </cell>
          <cell r="I521">
            <v>0.38269812292160282</v>
          </cell>
          <cell r="J521">
            <v>0.36755823170604096</v>
          </cell>
          <cell r="K521">
            <v>0.35205485267697967</v>
          </cell>
          <cell r="L521">
            <v>0.33667377648694113</v>
          </cell>
        </row>
        <row r="522">
          <cell r="A522" t="str">
            <v>Cooling BUS 5 Year EUL</v>
          </cell>
          <cell r="B522" t="str">
            <v>Measure 520</v>
          </cell>
          <cell r="C522">
            <v>0.55249089802016538</v>
          </cell>
          <cell r="D522">
            <v>0.5595524674490775</v>
          </cell>
          <cell r="E522">
            <v>0.54047167603045543</v>
          </cell>
          <cell r="F522">
            <v>0.52283157209771491</v>
          </cell>
          <cell r="G522">
            <v>0.5055667565830102</v>
          </cell>
          <cell r="H522">
            <v>0.48747334397223824</v>
          </cell>
          <cell r="I522">
            <v>0.46869562427850986</v>
          </cell>
          <cell r="J522">
            <v>0.44962064406139646</v>
          </cell>
          <cell r="K522">
            <v>0.43076453931972974</v>
          </cell>
          <cell r="L522">
            <v>0.41205204654736943</v>
          </cell>
        </row>
        <row r="523">
          <cell r="A523" t="str">
            <v>Cooling BUS 6 Year EUL</v>
          </cell>
          <cell r="B523" t="str">
            <v>Measure 521</v>
          </cell>
          <cell r="C523">
            <v>0.65726611907080079</v>
          </cell>
          <cell r="D523">
            <v>0.6606898600215465</v>
          </cell>
          <cell r="E523">
            <v>0.63803746741487233</v>
          </cell>
          <cell r="F523">
            <v>0.61692233493050341</v>
          </cell>
          <cell r="G523">
            <v>0.59547093271493867</v>
          </cell>
          <cell r="H523">
            <v>0.57347084532914538</v>
          </cell>
          <cell r="I523">
            <v>0.55075803663386536</v>
          </cell>
          <cell r="J523">
            <v>0.52833033070414659</v>
          </cell>
          <cell r="K523">
            <v>0.5061428093801581</v>
          </cell>
          <cell r="L523">
            <v>0.48410232263259501</v>
          </cell>
        </row>
        <row r="524">
          <cell r="A524" t="str">
            <v>Cooling BUS 7 Year EUL</v>
          </cell>
          <cell r="B524" t="str">
            <v>Measure 522</v>
          </cell>
          <cell r="C524">
            <v>0.75840351164326969</v>
          </cell>
          <cell r="D524">
            <v>0.75825565140596329</v>
          </cell>
          <cell r="E524">
            <v>0.73212823024766083</v>
          </cell>
          <cell r="F524">
            <v>0.70682651106243199</v>
          </cell>
          <cell r="G524">
            <v>0.68146843407184576</v>
          </cell>
          <cell r="H524">
            <v>0.65553325768450088</v>
          </cell>
          <cell r="I524">
            <v>0.62946772327661538</v>
          </cell>
          <cell r="J524">
            <v>0.60370860076457478</v>
          </cell>
          <cell r="K524">
            <v>0.57819308546538362</v>
          </cell>
          <cell r="L524">
            <v>0.55315031084753308</v>
          </cell>
        </row>
        <row r="525">
          <cell r="A525" t="str">
            <v>Cooling BUS 8 Year EUL</v>
          </cell>
          <cell r="B525" t="str">
            <v>Measure 523</v>
          </cell>
          <cell r="C525">
            <v>0.85596930302768648</v>
          </cell>
          <cell r="D525">
            <v>0.85234641423875179</v>
          </cell>
          <cell r="E525">
            <v>0.82203240637958941</v>
          </cell>
          <cell r="F525">
            <v>0.7928240124193392</v>
          </cell>
          <cell r="G525">
            <v>0.76353084642720137</v>
          </cell>
          <cell r="H525">
            <v>0.73424294432725079</v>
          </cell>
          <cell r="I525">
            <v>0.70484599333704367</v>
          </cell>
          <cell r="J525">
            <v>0.67575887684980029</v>
          </cell>
          <cell r="K525">
            <v>0.64724107368032147</v>
          </cell>
          <cell r="L525">
            <v>0.61916806068981867</v>
          </cell>
        </row>
        <row r="526">
          <cell r="A526" t="str">
            <v>Cooling BUS 9 Year EUL</v>
          </cell>
          <cell r="B526" t="str">
            <v>Measure 524</v>
          </cell>
          <cell r="C526">
            <v>0.95006006586047498</v>
          </cell>
          <cell r="D526">
            <v>0.94225059037068037</v>
          </cell>
          <cell r="E526">
            <v>0.9080299077364965</v>
          </cell>
          <cell r="F526">
            <v>0.87488642477469458</v>
          </cell>
          <cell r="G526">
            <v>0.8422405330699515</v>
          </cell>
          <cell r="H526">
            <v>0.8096212143876792</v>
          </cell>
          <cell r="I526">
            <v>0.77689626942226919</v>
          </cell>
          <cell r="J526">
            <v>0.74480686506473825</v>
          </cell>
          <cell r="K526">
            <v>0.71325882352260728</v>
          </cell>
          <cell r="L526">
            <v>0.6824350335617565</v>
          </cell>
        </row>
        <row r="527">
          <cell r="A527" t="str">
            <v>Ext Lighting BUS 1 Year EUL</v>
          </cell>
          <cell r="B527" t="str">
            <v>Measure 525</v>
          </cell>
          <cell r="C527">
            <v>2.3044469382560721E-2</v>
          </cell>
          <cell r="D527">
            <v>2.1513220089696802E-2</v>
          </cell>
          <cell r="E527">
            <v>2.0905166533024776E-2</v>
          </cell>
          <cell r="F527">
            <v>2.1093409818619763E-2</v>
          </cell>
          <cell r="G527">
            <v>2.116691505694621E-2</v>
          </cell>
          <cell r="H527">
            <v>2.1277771171155931E-2</v>
          </cell>
          <cell r="I527">
            <v>2.1238441130773802E-2</v>
          </cell>
          <cell r="J527">
            <v>2.1007264955408497E-2</v>
          </cell>
          <cell r="K527">
            <v>2.073842896626879E-2</v>
          </cell>
          <cell r="L527">
            <v>1.9811120805097941E-2</v>
          </cell>
        </row>
        <row r="528">
          <cell r="A528" t="str">
            <v>Ext Lighting BUS 10 Year EUL</v>
          </cell>
          <cell r="B528" t="str">
            <v>Measure 526</v>
          </cell>
          <cell r="C528">
            <v>0.21179620790955322</v>
          </cell>
          <cell r="D528">
            <v>0.20768248847740686</v>
          </cell>
          <cell r="E528">
            <v>0.20410528176283863</v>
          </cell>
          <cell r="F528">
            <v>0.2005039746124373</v>
          </cell>
          <cell r="G528">
            <v>0.19601419238668963</v>
          </cell>
          <cell r="H528">
            <v>0.19067238661576763</v>
          </cell>
          <cell r="I528">
            <v>0.1846159735823158</v>
          </cell>
          <cell r="J528">
            <v>0.17789937892170701</v>
          </cell>
          <cell r="K528">
            <v>0.17085993202395347</v>
          </cell>
          <cell r="L528">
            <v>0.16355643280878368</v>
          </cell>
        </row>
        <row r="529">
          <cell r="A529" t="str">
            <v>Ext Lighting BUS 11 Year EUL</v>
          </cell>
          <cell r="B529" t="str">
            <v>Measure 527</v>
          </cell>
          <cell r="C529">
            <v>0.23072695785996758</v>
          </cell>
          <cell r="D529">
            <v>0.22561850185253535</v>
          </cell>
          <cell r="E529">
            <v>0.22140914114546209</v>
          </cell>
          <cell r="F529">
            <v>0.21710760220530942</v>
          </cell>
          <cell r="G529">
            <v>0.21183930167271384</v>
          </cell>
          <cell r="H529">
            <v>0.20589374475347175</v>
          </cell>
          <cell r="I529">
            <v>0.19913782005248082</v>
          </cell>
          <cell r="J529">
            <v>0.19186719697936194</v>
          </cell>
          <cell r="K529">
            <v>0.18429486177505239</v>
          </cell>
          <cell r="L529">
            <v>0.17647880757866108</v>
          </cell>
        </row>
        <row r="530">
          <cell r="A530" t="str">
            <v>Ext Lighting BUS 12 Year EUL</v>
          </cell>
          <cell r="B530" t="str">
            <v>Measure 528</v>
          </cell>
          <cell r="C530">
            <v>0.24866297123509612</v>
          </cell>
          <cell r="D530">
            <v>0.24292236123515884</v>
          </cell>
          <cell r="E530">
            <v>0.23801276873833427</v>
          </cell>
          <cell r="F530">
            <v>0.2329327114913336</v>
          </cell>
          <cell r="G530">
            <v>0.22706065981041795</v>
          </cell>
          <cell r="H530">
            <v>0.22041559122363677</v>
          </cell>
          <cell r="I530">
            <v>0.21310563811013578</v>
          </cell>
          <cell r="J530">
            <v>0.20530212673046097</v>
          </cell>
          <cell r="K530">
            <v>0.19721723654492981</v>
          </cell>
          <cell r="L530">
            <v>0.18890818470745641</v>
          </cell>
        </row>
        <row r="531">
          <cell r="A531" t="str">
            <v>Ext Lighting BUS 13 Year EUL</v>
          </cell>
          <cell r="B531" t="str">
            <v>Measure 529</v>
          </cell>
          <cell r="C531">
            <v>0.26596683061771959</v>
          </cell>
          <cell r="D531">
            <v>0.25952598882803102</v>
          </cell>
          <cell r="E531">
            <v>0.25383787802435837</v>
          </cell>
          <cell r="F531">
            <v>0.24815406962903777</v>
          </cell>
          <cell r="G531">
            <v>0.24158250628058295</v>
          </cell>
          <cell r="H531">
            <v>0.23438340928129175</v>
          </cell>
          <cell r="I531">
            <v>0.2265405678612348</v>
          </cell>
          <cell r="J531">
            <v>0.21822450150033831</v>
          </cell>
          <cell r="K531">
            <v>0.20964661367372528</v>
          </cell>
          <cell r="L531">
            <v>0.20086337516980357</v>
          </cell>
        </row>
        <row r="532">
          <cell r="A532" t="str">
            <v>Ext Lighting BUS 14 Year EUL</v>
          </cell>
          <cell r="B532" t="str">
            <v>Measure 530</v>
          </cell>
          <cell r="C532">
            <v>0.28257045821059174</v>
          </cell>
          <cell r="D532">
            <v>0.27535109811405517</v>
          </cell>
          <cell r="E532">
            <v>0.2690592361620624</v>
          </cell>
          <cell r="F532">
            <v>0.26267591609920277</v>
          </cell>
          <cell r="G532">
            <v>0.25555032433823793</v>
          </cell>
          <cell r="H532">
            <v>0.2478183390323907</v>
          </cell>
          <cell r="I532">
            <v>0.23946294263111215</v>
          </cell>
          <cell r="J532">
            <v>0.23065387862913381</v>
          </cell>
          <cell r="K532">
            <v>0.22160180413607239</v>
          </cell>
          <cell r="L532">
            <v>0.21207942776605768</v>
          </cell>
        </row>
        <row r="533">
          <cell r="A533" t="str">
            <v>Ext Lighting BUS 15 Year EUL</v>
          </cell>
          <cell r="B533" t="str">
            <v>Measure 531</v>
          </cell>
          <cell r="C533">
            <v>0.29839556749661583</v>
          </cell>
          <cell r="D533">
            <v>0.29057245625175931</v>
          </cell>
          <cell r="E533">
            <v>0.28358108263222742</v>
          </cell>
          <cell r="F533">
            <v>0.27664373415685772</v>
          </cell>
          <cell r="G533">
            <v>0.26898525408933682</v>
          </cell>
          <cell r="H533">
            <v>0.26074071380226799</v>
          </cell>
          <cell r="I533">
            <v>0.2518923197599075</v>
          </cell>
          <cell r="J533">
            <v>0.24260906909148094</v>
          </cell>
          <cell r="K533">
            <v>0.23281785673232649</v>
          </cell>
          <cell r="L533">
            <v>0.22260204020273475</v>
          </cell>
        </row>
        <row r="534">
          <cell r="A534" t="str">
            <v>Ext Lighting BUS 16 Year EUL</v>
          </cell>
          <cell r="B534" t="str">
            <v>Measure 532</v>
          </cell>
          <cell r="C534">
            <v>0.31361692563431998</v>
          </cell>
          <cell r="D534">
            <v>0.30509430272192439</v>
          </cell>
          <cell r="E534">
            <v>0.29754890068988232</v>
          </cell>
          <cell r="F534">
            <v>0.29007866390795661</v>
          </cell>
          <cell r="G534">
            <v>0.28190762885921417</v>
          </cell>
          <cell r="H534">
            <v>0.27317009093106348</v>
          </cell>
          <cell r="I534">
            <v>0.26384751022225472</v>
          </cell>
          <cell r="J534">
            <v>0.25382512168773502</v>
          </cell>
          <cell r="K534">
            <v>0.24334046916900345</v>
          </cell>
          <cell r="L534">
            <v>0.23247408489424143</v>
          </cell>
        </row>
        <row r="535">
          <cell r="A535" t="str">
            <v>Ext Lighting BUS 17 Year EUL</v>
          </cell>
          <cell r="B535" t="str">
            <v>Measure 533</v>
          </cell>
          <cell r="C535">
            <v>0.328138772104485</v>
          </cell>
          <cell r="D535">
            <v>0.31906212077957929</v>
          </cell>
          <cell r="E535">
            <v>0.31098383044098138</v>
          </cell>
          <cell r="F535">
            <v>0.30300103867783412</v>
          </cell>
          <cell r="G535">
            <v>0.29433700598800971</v>
          </cell>
          <cell r="H535">
            <v>0.28512528139341081</v>
          </cell>
          <cell r="I535">
            <v>0.27506356281850874</v>
          </cell>
          <cell r="J535">
            <v>0.26434773412441198</v>
          </cell>
          <cell r="K535">
            <v>0.25321251386051014</v>
          </cell>
          <cell r="L535">
            <v>0.2417357836385014</v>
          </cell>
        </row>
        <row r="536">
          <cell r="A536" t="str">
            <v>Ext Lighting BUS 18 Year EUL</v>
          </cell>
          <cell r="B536" t="str">
            <v>Measure 534</v>
          </cell>
          <cell r="C536">
            <v>0.34210659016213996</v>
          </cell>
          <cell r="D536">
            <v>0.33249705053067824</v>
          </cell>
          <cell r="E536">
            <v>0.32390620521085878</v>
          </cell>
          <cell r="F536">
            <v>0.3154304158066295</v>
          </cell>
          <cell r="G536">
            <v>0.30629219645035682</v>
          </cell>
          <cell r="H536">
            <v>0.29634133398966467</v>
          </cell>
          <cell r="I536">
            <v>0.28558617525518576</v>
          </cell>
          <cell r="J536">
            <v>0.27421977881591869</v>
          </cell>
          <cell r="K536">
            <v>0.26247421260477011</v>
          </cell>
          <cell r="L536">
            <v>0.25042487149314063</v>
          </cell>
        </row>
        <row r="537">
          <cell r="A537" t="str">
            <v>Ext Lighting BUS 19 Year EUL</v>
          </cell>
          <cell r="B537" t="str">
            <v>Measure 535</v>
          </cell>
          <cell r="C537">
            <v>0.3555415199132389</v>
          </cell>
          <cell r="D537">
            <v>0.34541942530055553</v>
          </cell>
          <cell r="E537">
            <v>0.33633558233965427</v>
          </cell>
          <cell r="F537">
            <v>0.32738560626897661</v>
          </cell>
          <cell r="G537">
            <v>0.31750824904661096</v>
          </cell>
          <cell r="H537">
            <v>0.30686394642634174</v>
          </cell>
          <cell r="I537">
            <v>0.29545821994669252</v>
          </cell>
          <cell r="J537">
            <v>0.28348147756017861</v>
          </cell>
          <cell r="K537">
            <v>0.27116330045940945</v>
          </cell>
          <cell r="L537">
            <v>0.25857675051991541</v>
          </cell>
        </row>
        <row r="538">
          <cell r="A538" t="str">
            <v>Ext Lighting BUS 2 Year EUL</v>
          </cell>
          <cell r="B538" t="str">
            <v>Measure 536</v>
          </cell>
          <cell r="C538">
            <v>4.4557689472257508E-2</v>
          </cell>
          <cell r="D538">
            <v>4.2418386622721592E-2</v>
          </cell>
          <cell r="E538">
            <v>4.1998576351644556E-2</v>
          </cell>
          <cell r="F538">
            <v>4.2260324875565969E-2</v>
          </cell>
          <cell r="G538">
            <v>4.2444686228102144E-2</v>
          </cell>
          <cell r="H538">
            <v>4.2516212301929736E-2</v>
          </cell>
          <cell r="I538">
            <v>4.2245706086182298E-2</v>
          </cell>
          <cell r="J538">
            <v>4.174569392167729E-2</v>
          </cell>
          <cell r="K538">
            <v>4.0549549771366732E-2</v>
          </cell>
          <cell r="L538">
            <v>3.8741870755512296E-2</v>
          </cell>
        </row>
        <row r="539">
          <cell r="A539" t="str">
            <v>Ext Lighting BUS 20 Year EUL</v>
          </cell>
          <cell r="B539" t="str">
            <v>Measure 537</v>
          </cell>
          <cell r="C539">
            <v>0.36846389468311641</v>
          </cell>
          <cell r="D539">
            <v>0.35784880242935097</v>
          </cell>
          <cell r="E539">
            <v>0.34829077280200138</v>
          </cell>
          <cell r="F539">
            <v>0.33860165886523064</v>
          </cell>
          <cell r="G539">
            <v>0.32803086148328797</v>
          </cell>
          <cell r="H539">
            <v>0.31673599111784839</v>
          </cell>
          <cell r="I539">
            <v>0.3047199186909525</v>
          </cell>
          <cell r="J539">
            <v>0.29217056541481795</v>
          </cell>
          <cell r="K539">
            <v>0.27931517948618417</v>
          </cell>
          <cell r="L539">
            <v>0.26622463402378527</v>
          </cell>
        </row>
        <row r="540">
          <cell r="A540" t="str">
            <v>Ext Lighting BUS 21 Year EUL</v>
          </cell>
          <cell r="B540" t="str">
            <v>Measure 538</v>
          </cell>
          <cell r="C540">
            <v>0.38089327181191196</v>
          </cell>
          <cell r="D540">
            <v>0.3698039928916983</v>
          </cell>
          <cell r="E540">
            <v>0.3595068253982554</v>
          </cell>
          <cell r="F540">
            <v>0.34912427130190776</v>
          </cell>
          <cell r="G540">
            <v>0.33790290617479457</v>
          </cell>
          <cell r="H540">
            <v>0.32599768986210831</v>
          </cell>
          <cell r="I540">
            <v>0.31340900654559167</v>
          </cell>
          <cell r="J540">
            <v>0.30032244444159278</v>
          </cell>
          <cell r="K540">
            <v>0.28696306299005403</v>
          </cell>
          <cell r="L540">
            <v>0.27339968187430563</v>
          </cell>
        </row>
        <row r="541">
          <cell r="A541" t="str">
            <v>Ext Lighting BUS 22 Year EUL</v>
          </cell>
          <cell r="B541" t="str">
            <v>Measure 539</v>
          </cell>
          <cell r="C541">
            <v>0.39284846227425885</v>
          </cell>
          <cell r="D541">
            <v>0.38102004548795226</v>
          </cell>
          <cell r="E541">
            <v>0.37002943783493247</v>
          </cell>
          <cell r="F541">
            <v>0.35899631599341442</v>
          </cell>
          <cell r="G541">
            <v>0.34716460491905471</v>
          </cell>
          <cell r="H541">
            <v>0.33468677771674765</v>
          </cell>
          <cell r="I541">
            <v>0.32156088557236656</v>
          </cell>
          <cell r="J541">
            <v>0.30797032794546242</v>
          </cell>
          <cell r="K541">
            <v>0.29413811084057434</v>
          </cell>
          <cell r="L541">
            <v>0.28013112746068375</v>
          </cell>
        </row>
        <row r="542">
          <cell r="A542" t="str">
            <v>Ext Lighting BUS 23 Year EUL</v>
          </cell>
          <cell r="B542" t="str">
            <v>Measure 540</v>
          </cell>
          <cell r="C542">
            <v>0.40406451487051298</v>
          </cell>
          <cell r="D542">
            <v>0.39154265792462922</v>
          </cell>
          <cell r="E542">
            <v>0.37990148252643924</v>
          </cell>
          <cell r="F542">
            <v>0.36825801473767444</v>
          </cell>
          <cell r="G542">
            <v>0.35585369277369394</v>
          </cell>
          <cell r="H542">
            <v>0.34283865674352237</v>
          </cell>
          <cell r="I542">
            <v>0.32920876907623625</v>
          </cell>
          <cell r="J542">
            <v>0.31514537579598306</v>
          </cell>
          <cell r="K542">
            <v>0.30086955642695262</v>
          </cell>
          <cell r="L542">
            <v>0.28644639679774936</v>
          </cell>
        </row>
        <row r="543">
          <cell r="A543" t="str">
            <v>Ext Lighting BUS 24 Year EUL</v>
          </cell>
          <cell r="B543" t="str">
            <v>Measure 541</v>
          </cell>
          <cell r="C543">
            <v>0.41458712730718994</v>
          </cell>
          <cell r="D543">
            <v>0.40141470261613593</v>
          </cell>
          <cell r="E543">
            <v>0.3891631812706991</v>
          </cell>
          <cell r="F543">
            <v>0.37694710259231368</v>
          </cell>
          <cell r="G543">
            <v>0.36400557180046866</v>
          </cell>
          <cell r="H543">
            <v>0.35048654024739212</v>
          </cell>
          <cell r="I543">
            <v>0.33638381692675673</v>
          </cell>
          <cell r="J543">
            <v>0.32187682138236118</v>
          </cell>
          <cell r="K543">
            <v>0.30718482576401818</v>
          </cell>
          <cell r="L543">
            <v>0.29237122026811774</v>
          </cell>
        </row>
        <row r="544">
          <cell r="A544" t="str">
            <v>Ext Lighting BUS 25 Year EUL</v>
          </cell>
          <cell r="B544" t="str">
            <v>Measure 542</v>
          </cell>
          <cell r="C544">
            <v>0.4244591719986967</v>
          </cell>
          <cell r="D544">
            <v>0.4106764013603959</v>
          </cell>
          <cell r="E544">
            <v>0.39785226912533844</v>
          </cell>
          <cell r="F544">
            <v>0.38509898161908845</v>
          </cell>
          <cell r="G544">
            <v>0.37165345530433852</v>
          </cell>
          <cell r="H544">
            <v>0.35766158809791276</v>
          </cell>
          <cell r="I544">
            <v>0.3431152625131349</v>
          </cell>
          <cell r="J544">
            <v>0.32819209071942668</v>
          </cell>
          <cell r="K544">
            <v>0.31310964923438644</v>
          </cell>
          <cell r="L544">
            <v>0.29792973745581658</v>
          </cell>
        </row>
        <row r="545">
          <cell r="A545" t="str">
            <v>Ext Lighting BUS 26 Year EUL</v>
          </cell>
          <cell r="B545" t="str">
            <v>Measure 543</v>
          </cell>
          <cell r="C545">
            <v>0.43372087074295668</v>
          </cell>
          <cell r="D545">
            <v>0.4193654892150353</v>
          </cell>
          <cell r="E545">
            <v>0.40600414815211322</v>
          </cell>
          <cell r="F545">
            <v>0.39274686512295826</v>
          </cell>
          <cell r="G545">
            <v>0.37882850315485889</v>
          </cell>
          <cell r="H545">
            <v>0.36439303368429093</v>
          </cell>
          <cell r="I545">
            <v>0.3494305318502004</v>
          </cell>
          <cell r="J545">
            <v>0.33411691418979483</v>
          </cell>
          <cell r="K545">
            <v>0.31866816642208534</v>
          </cell>
          <cell r="L545">
            <v>0.30314459549850248</v>
          </cell>
        </row>
        <row r="546">
          <cell r="A546" t="str">
            <v>Ext Lighting BUS 27 Year EUL</v>
          </cell>
          <cell r="B546" t="str">
            <v>Measure 544</v>
          </cell>
          <cell r="C546">
            <v>0.4424099585975958</v>
          </cell>
          <cell r="D546">
            <v>0.42751736824180997</v>
          </cell>
          <cell r="E546">
            <v>0.41365203165598291</v>
          </cell>
          <cell r="F546">
            <v>0.39992191297347873</v>
          </cell>
          <cell r="G546">
            <v>0.38555994874123711</v>
          </cell>
          <cell r="H546">
            <v>0.37070830302135632</v>
          </cell>
          <cell r="I546">
            <v>0.35535535532056872</v>
          </cell>
          <cell r="J546">
            <v>0.3396754313774939</v>
          </cell>
          <cell r="K546">
            <v>0.32388302446477124</v>
          </cell>
          <cell r="L546">
            <v>0.30803704135898274</v>
          </cell>
        </row>
        <row r="547">
          <cell r="A547" t="str">
            <v>Ext Lighting BUS 28 Year EUL</v>
          </cell>
          <cell r="B547" t="str">
            <v>Measure 545</v>
          </cell>
          <cell r="C547">
            <v>0.4505618376243708</v>
          </cell>
          <cell r="D547">
            <v>0.43516525174567988</v>
          </cell>
          <cell r="E547">
            <v>0.42082707950650333</v>
          </cell>
          <cell r="F547">
            <v>0.40665335855985679</v>
          </cell>
          <cell r="G547">
            <v>0.39187521807830267</v>
          </cell>
          <cell r="H547">
            <v>0.37663312649172459</v>
          </cell>
          <cell r="I547">
            <v>0.36091387250826773</v>
          </cell>
          <cell r="J547">
            <v>0.3448902894201798</v>
          </cell>
          <cell r="K547">
            <v>0.32877547032525151</v>
          </cell>
          <cell r="L547">
            <v>0.31262700839198793</v>
          </cell>
        </row>
        <row r="548">
          <cell r="A548" t="str">
            <v>Ext Lighting BUS 29 Year EUL</v>
          </cell>
          <cell r="B548" t="str">
            <v>Measure 546</v>
          </cell>
          <cell r="C548">
            <v>0.45820972112824032</v>
          </cell>
          <cell r="D548">
            <v>0.44234029959620019</v>
          </cell>
          <cell r="E548">
            <v>0.42755852509288161</v>
          </cell>
          <cell r="F548">
            <v>0.41296862789692246</v>
          </cell>
          <cell r="G548">
            <v>0.39780004154867088</v>
          </cell>
          <cell r="H548">
            <v>0.38219164367942354</v>
          </cell>
          <cell r="I548">
            <v>0.36612873055095357</v>
          </cell>
          <cell r="J548">
            <v>0.34978273528066001</v>
          </cell>
          <cell r="K548">
            <v>0.33336543735825674</v>
          </cell>
          <cell r="L548">
            <v>0.31693319755889404</v>
          </cell>
        </row>
        <row r="549">
          <cell r="A549" t="str">
            <v>Ext Lighting BUS 3 Year EUL</v>
          </cell>
          <cell r="B549" t="str">
            <v>Measure 547</v>
          </cell>
          <cell r="C549">
            <v>6.5462856005282316E-2</v>
          </cell>
          <cell r="D549">
            <v>6.3511796441341334E-2</v>
          </cell>
          <cell r="E549">
            <v>6.3165491408590763E-2</v>
          </cell>
          <cell r="F549">
            <v>6.3538096046721906E-2</v>
          </cell>
          <cell r="G549">
            <v>6.3683127358875949E-2</v>
          </cell>
          <cell r="H549">
            <v>6.3523477257338257E-2</v>
          </cell>
          <cell r="I549">
            <v>6.298413505245111E-2</v>
          </cell>
          <cell r="J549">
            <v>6.1556814726775225E-2</v>
          </cell>
          <cell r="K549">
            <v>5.9480299721781087E-2</v>
          </cell>
          <cell r="L549">
            <v>5.6677884130640788E-2</v>
          </cell>
        </row>
        <row r="550">
          <cell r="A550" t="str">
            <v>Ext Lighting BUS 30 Year EUL</v>
          </cell>
          <cell r="B550" t="str">
            <v>Measure 548</v>
          </cell>
          <cell r="C550">
            <v>0.46538476897876113</v>
          </cell>
          <cell r="D550">
            <v>0.44907174518257836</v>
          </cell>
          <cell r="E550">
            <v>0.43387379442994717</v>
          </cell>
          <cell r="F550">
            <v>0.41889345136729067</v>
          </cell>
          <cell r="G550">
            <v>0.40335855873636978</v>
          </cell>
          <cell r="H550">
            <v>0.38740650172210955</v>
          </cell>
          <cell r="I550">
            <v>0.3710211764114339</v>
          </cell>
          <cell r="J550">
            <v>0.3543727023136653</v>
          </cell>
          <cell r="K550">
            <v>0.33767162652516286</v>
          </cell>
          <cell r="L550">
            <v>0.32097315362128831</v>
          </cell>
        </row>
        <row r="551">
          <cell r="A551" t="str">
            <v>Ext Lighting BUS 4 Year EUL</v>
          </cell>
          <cell r="B551" t="str">
            <v>Measure 549</v>
          </cell>
          <cell r="C551">
            <v>8.6556265823902079E-2</v>
          </cell>
          <cell r="D551">
            <v>8.4678711498287554E-2</v>
          </cell>
          <cell r="E551">
            <v>8.4443262579746672E-2</v>
          </cell>
          <cell r="F551">
            <v>8.4776537177495698E-2</v>
          </cell>
          <cell r="G551">
            <v>8.4690392314284435E-2</v>
          </cell>
          <cell r="H551">
            <v>8.4261906223607033E-2</v>
          </cell>
          <cell r="I551">
            <v>8.279525585754903E-2</v>
          </cell>
          <cell r="J551">
            <v>8.0487564677189566E-2</v>
          </cell>
          <cell r="K551">
            <v>7.7416313096909592E-2</v>
          </cell>
          <cell r="L551">
            <v>7.3981743513264281E-2</v>
          </cell>
        </row>
        <row r="552">
          <cell r="A552" t="str">
            <v>Ext Lighting BUS 5 Year EUL</v>
          </cell>
          <cell r="B552" t="str">
            <v>Measure 550</v>
          </cell>
          <cell r="C552">
            <v>0.10772318088084831</v>
          </cell>
          <cell r="D552">
            <v>0.10595648266944346</v>
          </cell>
          <cell r="E552">
            <v>0.10568170371052049</v>
          </cell>
          <cell r="F552">
            <v>0.1057838021329042</v>
          </cell>
          <cell r="G552">
            <v>0.10542882128055323</v>
          </cell>
          <cell r="H552">
            <v>0.10407302702870497</v>
          </cell>
          <cell r="I552">
            <v>0.10172600580796338</v>
          </cell>
          <cell r="J552">
            <v>9.8423578052318092E-2</v>
          </cell>
          <cell r="K552">
            <v>9.4720172479533071E-2</v>
          </cell>
          <cell r="L552">
            <v>9.0585371106136417E-2</v>
          </cell>
        </row>
        <row r="553">
          <cell r="A553" t="str">
            <v>Ext Lighting BUS 6 Year EUL</v>
          </cell>
          <cell r="B553" t="str">
            <v>Measure 551</v>
          </cell>
          <cell r="C553">
            <v>0.12900095205200421</v>
          </cell>
          <cell r="D553">
            <v>0.1271949238002173</v>
          </cell>
          <cell r="E553">
            <v>0.12668896866592899</v>
          </cell>
          <cell r="F553">
            <v>0.12652223109917299</v>
          </cell>
          <cell r="G553">
            <v>0.12523994208565117</v>
          </cell>
          <cell r="H553">
            <v>0.12300377697911934</v>
          </cell>
          <cell r="I553">
            <v>0.11966201918309188</v>
          </cell>
          <cell r="J553">
            <v>0.11572743743494159</v>
          </cell>
          <cell r="K553">
            <v>0.11132380007240517</v>
          </cell>
          <cell r="L553">
            <v>0.10641048039216061</v>
          </cell>
        </row>
        <row r="554">
          <cell r="A554" t="str">
            <v>Ext Lighting BUS 7 Year EUL</v>
          </cell>
          <cell r="B554" t="str">
            <v>Measure 552</v>
          </cell>
          <cell r="C554">
            <v>0.15023939318277799</v>
          </cell>
          <cell r="D554">
            <v>0.1482021887556258</v>
          </cell>
          <cell r="E554">
            <v>0.14742739763219775</v>
          </cell>
          <cell r="F554">
            <v>0.14633335190427096</v>
          </cell>
          <cell r="G554">
            <v>0.1441706920360655</v>
          </cell>
          <cell r="H554">
            <v>0.14093979035424786</v>
          </cell>
          <cell r="I554">
            <v>0.1369658785657154</v>
          </cell>
          <cell r="J554">
            <v>0.13233106502781369</v>
          </cell>
          <cell r="K554">
            <v>0.1271489093584294</v>
          </cell>
          <cell r="L554">
            <v>0.12163183852986469</v>
          </cell>
        </row>
        <row r="555">
          <cell r="A555" t="str">
            <v>Ext Lighting BUS 8 Year EUL</v>
          </cell>
          <cell r="B555" t="str">
            <v>Measure 553</v>
          </cell>
          <cell r="C555">
            <v>0.17124665813818657</v>
          </cell>
          <cell r="D555">
            <v>0.16894061772189459</v>
          </cell>
          <cell r="E555">
            <v>0.16723851843729573</v>
          </cell>
          <cell r="F555">
            <v>0.16526410185468529</v>
          </cell>
          <cell r="G555">
            <v>0.16210670541119404</v>
          </cell>
          <cell r="H555">
            <v>0.15824364973687127</v>
          </cell>
          <cell r="I555">
            <v>0.15356950615858755</v>
          </cell>
          <cell r="J555">
            <v>0.1481561743138379</v>
          </cell>
          <cell r="K555">
            <v>0.14237026749613349</v>
          </cell>
          <cell r="L555">
            <v>0.13615368500002969</v>
          </cell>
        </row>
        <row r="556">
          <cell r="A556" t="str">
            <v>Ext Lighting BUS 9 Year EUL</v>
          </cell>
          <cell r="B556" t="str">
            <v>Measure 554</v>
          </cell>
          <cell r="C556">
            <v>0.19198508710445533</v>
          </cell>
          <cell r="D556">
            <v>0.18875173852699251</v>
          </cell>
          <cell r="E556">
            <v>0.18616926838771011</v>
          </cell>
          <cell r="F556">
            <v>0.18320011522981378</v>
          </cell>
          <cell r="G556">
            <v>0.17941056479381748</v>
          </cell>
          <cell r="H556">
            <v>0.17484727732974342</v>
          </cell>
          <cell r="I556">
            <v>0.16939461544461168</v>
          </cell>
          <cell r="J556">
            <v>0.16337753245154199</v>
          </cell>
          <cell r="K556">
            <v>0.15689211396629846</v>
          </cell>
          <cell r="L556">
            <v>0.15012150305768471</v>
          </cell>
        </row>
        <row r="557">
          <cell r="A557" t="str">
            <v>Heating BUS 1 Year EUL</v>
          </cell>
          <cell r="B557" t="str">
            <v>Measure 555</v>
          </cell>
          <cell r="C557">
            <v>2.7117327900535899E-2</v>
          </cell>
          <cell r="D557">
            <v>2.5220925360931033E-2</v>
          </cell>
          <cell r="E557">
            <v>2.4513339014746127E-2</v>
          </cell>
          <cell r="F557">
            <v>2.4750004822655439E-2</v>
          </cell>
          <cell r="G557">
            <v>2.4848463190276702E-2</v>
          </cell>
          <cell r="H557">
            <v>2.499094796413992E-2</v>
          </cell>
          <cell r="I557">
            <v>2.4955981254637351E-2</v>
          </cell>
          <cell r="J557">
            <v>2.4692394182309608E-2</v>
          </cell>
          <cell r="K557">
            <v>2.4383656018474847E-2</v>
          </cell>
          <cell r="L557">
            <v>2.3293286151209389E-2</v>
          </cell>
        </row>
        <row r="558">
          <cell r="A558" t="str">
            <v>Heating BUS 10 Year EUL</v>
          </cell>
          <cell r="B558" t="str">
            <v>Measure 556</v>
          </cell>
          <cell r="C558">
            <v>0.24876632585991626</v>
          </cell>
          <cell r="D558">
            <v>0.2439068835410835</v>
          </cell>
          <cell r="E558">
            <v>0.23977237647156818</v>
          </cell>
          <cell r="F558">
            <v>0.23560376675275133</v>
          </cell>
          <cell r="G558">
            <v>0.23037568201453865</v>
          </cell>
          <cell r="H558">
            <v>0.22413311368377947</v>
          </cell>
          <cell r="I558">
            <v>0.2170390445868213</v>
          </cell>
          <cell r="J558">
            <v>0.20915700859774372</v>
          </cell>
          <cell r="K558">
            <v>0.20088792178709253</v>
          </cell>
          <cell r="L558">
            <v>0.19230172914505439</v>
          </cell>
        </row>
        <row r="559">
          <cell r="A559" t="str">
            <v>Heating BUS 11 Year EUL</v>
          </cell>
          <cell r="B559" t="str">
            <v>Measure 557</v>
          </cell>
          <cell r="C559">
            <v>0.27102421144161942</v>
          </cell>
          <cell r="D559">
            <v>0.2649933018324992</v>
          </cell>
          <cell r="E559">
            <v>0.26011710576749741</v>
          </cell>
          <cell r="F559">
            <v>0.255125686837194</v>
          </cell>
          <cell r="G559">
            <v>0.24898157687405617</v>
          </cell>
          <cell r="H559">
            <v>0.24202999255096125</v>
          </cell>
          <cell r="I559">
            <v>0.23411298985238113</v>
          </cell>
          <cell r="J559">
            <v>0.22558031596940209</v>
          </cell>
          <cell r="K559">
            <v>0.21668538516352928</v>
          </cell>
          <cell r="L559">
            <v>0.20749719760231089</v>
          </cell>
        </row>
        <row r="560">
          <cell r="A560" t="str">
            <v>Heating BUS 12 Year EUL</v>
          </cell>
          <cell r="B560" t="str">
            <v>Measure 558</v>
          </cell>
          <cell r="C560">
            <v>0.29211062973303514</v>
          </cell>
          <cell r="D560">
            <v>0.28533803112842843</v>
          </cell>
          <cell r="E560">
            <v>0.27963902585194017</v>
          </cell>
          <cell r="F560">
            <v>0.27373158169671163</v>
          </cell>
          <cell r="G560">
            <v>0.26687845574123786</v>
          </cell>
          <cell r="H560">
            <v>0.25910393781652102</v>
          </cell>
          <cell r="I560">
            <v>0.25053629722403942</v>
          </cell>
          <cell r="J560">
            <v>0.2413777793458389</v>
          </cell>
          <cell r="K560">
            <v>0.23188085362078564</v>
          </cell>
          <cell r="L560">
            <v>0.22211361139820454</v>
          </cell>
        </row>
        <row r="561">
          <cell r="A561" t="str">
            <v>Heating BUS 13 Year EUL</v>
          </cell>
          <cell r="B561" t="str">
            <v>Measure 559</v>
          </cell>
          <cell r="C561">
            <v>0.31245535902896443</v>
          </cell>
          <cell r="D561">
            <v>0.30485995121287118</v>
          </cell>
          <cell r="E561">
            <v>0.29824492071145775</v>
          </cell>
          <cell r="F561">
            <v>0.29162846056389335</v>
          </cell>
          <cell r="G561">
            <v>0.28395240100679775</v>
          </cell>
          <cell r="H561">
            <v>0.27552724518817934</v>
          </cell>
          <cell r="I561">
            <v>0.26633376060047631</v>
          </cell>
          <cell r="J561">
            <v>0.25657324780309537</v>
          </cell>
          <cell r="K561">
            <v>0.24649726741667929</v>
          </cell>
          <cell r="L561">
            <v>0.23617303660472186</v>
          </cell>
        </row>
        <row r="562">
          <cell r="A562" t="str">
            <v>Heating BUS 14 Year EUL</v>
          </cell>
          <cell r="B562" t="str">
            <v>Measure 560</v>
          </cell>
          <cell r="C562">
            <v>0.33197727911340719</v>
          </cell>
          <cell r="D562">
            <v>0.32346584607238882</v>
          </cell>
          <cell r="E562">
            <v>0.31614179957863953</v>
          </cell>
          <cell r="F562">
            <v>0.30870240582945313</v>
          </cell>
          <cell r="G562">
            <v>0.30037570837845617</v>
          </cell>
          <cell r="H562">
            <v>0.29132470856461612</v>
          </cell>
          <cell r="I562">
            <v>0.2815292290577327</v>
          </cell>
          <cell r="J562">
            <v>0.27118966159898905</v>
          </cell>
          <cell r="K562">
            <v>0.26055669262319664</v>
          </cell>
          <cell r="L562">
            <v>0.24936322818603091</v>
          </cell>
        </row>
        <row r="563">
          <cell r="A563" t="str">
            <v>Heating BUS 15 Year EUL</v>
          </cell>
          <cell r="B563" t="str">
            <v>Measure 561</v>
          </cell>
          <cell r="C563">
            <v>0.35058317397292466</v>
          </cell>
          <cell r="D563">
            <v>0.34136272493957054</v>
          </cell>
          <cell r="E563">
            <v>0.33321574484419925</v>
          </cell>
          <cell r="F563">
            <v>0.32512571320111144</v>
          </cell>
          <cell r="G563">
            <v>0.3161731717548929</v>
          </cell>
          <cell r="H563">
            <v>0.30652017702187256</v>
          </cell>
          <cell r="I563">
            <v>0.29614564285362638</v>
          </cell>
          <cell r="J563">
            <v>0.28524908680550637</v>
          </cell>
          <cell r="K563">
            <v>0.27374688420450571</v>
          </cell>
          <cell r="L563">
            <v>0.26173792710835858</v>
          </cell>
        </row>
        <row r="564">
          <cell r="A564" t="str">
            <v>Heating BUS 16 Year EUL</v>
          </cell>
          <cell r="B564" t="str">
            <v>Measure 562</v>
          </cell>
          <cell r="C564">
            <v>0.36848005284010643</v>
          </cell>
          <cell r="D564">
            <v>0.35843667020513031</v>
          </cell>
          <cell r="E564">
            <v>0.34963905221585767</v>
          </cell>
          <cell r="F564">
            <v>0.34092317657754839</v>
          </cell>
          <cell r="G564">
            <v>0.33136864021214935</v>
          </cell>
          <cell r="H564">
            <v>0.32113659081776635</v>
          </cell>
          <cell r="I564">
            <v>0.31020506806014359</v>
          </cell>
          <cell r="J564">
            <v>0.29843927838681533</v>
          </cell>
          <cell r="K564">
            <v>0.28612158312683333</v>
          </cell>
          <cell r="L564">
            <v>0.27334755176576325</v>
          </cell>
        </row>
        <row r="565">
          <cell r="A565" t="str">
            <v>Heating BUS 17 Year EUL</v>
          </cell>
          <cell r="B565" t="str">
            <v>Measure 563</v>
          </cell>
          <cell r="C565">
            <v>0.38555399810566615</v>
          </cell>
          <cell r="D565">
            <v>0.37485997757678874</v>
          </cell>
          <cell r="E565">
            <v>0.36543651559229451</v>
          </cell>
          <cell r="F565">
            <v>0.35611864503480473</v>
          </cell>
          <cell r="G565">
            <v>0.34598505400804297</v>
          </cell>
          <cell r="H565">
            <v>0.33519601602428351</v>
          </cell>
          <cell r="I565">
            <v>0.32339525964145271</v>
          </cell>
          <cell r="J565">
            <v>0.31081397730914306</v>
          </cell>
          <cell r="K565">
            <v>0.29773120778423801</v>
          </cell>
          <cell r="L565">
            <v>0.28423940340044251</v>
          </cell>
        </row>
        <row r="566">
          <cell r="A566" t="str">
            <v>Heating BUS 18 Year EUL</v>
          </cell>
          <cell r="B566" t="str">
            <v>Measure 564</v>
          </cell>
          <cell r="C566">
            <v>0.40197730547732463</v>
          </cell>
          <cell r="D566">
            <v>0.39065744095322563</v>
          </cell>
          <cell r="E566">
            <v>0.3806319840495509</v>
          </cell>
          <cell r="F566">
            <v>0.37073505883069846</v>
          </cell>
          <cell r="G566">
            <v>0.36004447921456029</v>
          </cell>
          <cell r="H566">
            <v>0.34838620760559258</v>
          </cell>
          <cell r="I566">
            <v>0.33576995856378028</v>
          </cell>
          <cell r="J566">
            <v>0.32242360196654768</v>
          </cell>
          <cell r="K566">
            <v>0.30862305941891738</v>
          </cell>
          <cell r="L566">
            <v>0.29445785882278919</v>
          </cell>
        </row>
        <row r="567">
          <cell r="A567" t="str">
            <v>Heating BUS 19 Year EUL</v>
          </cell>
          <cell r="B567" t="str">
            <v>Measure 565</v>
          </cell>
          <cell r="C567">
            <v>0.41777476885376141</v>
          </cell>
          <cell r="D567">
            <v>0.4058529094104818</v>
          </cell>
          <cell r="E567">
            <v>0.39524839784544458</v>
          </cell>
          <cell r="F567">
            <v>0.38479448403721578</v>
          </cell>
          <cell r="G567">
            <v>0.37323467079586936</v>
          </cell>
          <cell r="H567">
            <v>0.36076090652792026</v>
          </cell>
          <cell r="I567">
            <v>0.34737958322118506</v>
          </cell>
          <cell r="J567">
            <v>0.33331545360122694</v>
          </cell>
          <cell r="K567">
            <v>0.31884151484126411</v>
          </cell>
          <cell r="L567">
            <v>0.30404455121639712</v>
          </cell>
        </row>
        <row r="568">
          <cell r="A568" t="str">
            <v>Heating BUS 2 Year EUL</v>
          </cell>
          <cell r="B568" t="str">
            <v>Measure 566</v>
          </cell>
          <cell r="C568">
            <v>5.2338253261466919E-2</v>
          </cell>
          <cell r="D568">
            <v>4.9734264375677149E-2</v>
          </cell>
          <cell r="E568">
            <v>4.9263343837401573E-2</v>
          </cell>
          <cell r="F568">
            <v>4.9598468012932134E-2</v>
          </cell>
          <cell r="G568">
            <v>4.9839411154416605E-2</v>
          </cell>
          <cell r="H568">
            <v>4.9946929218777261E-2</v>
          </cell>
          <cell r="I568">
            <v>4.9648375436946952E-2</v>
          </cell>
          <cell r="J568">
            <v>4.9076050200784455E-2</v>
          </cell>
          <cell r="K568">
            <v>4.7676942169684225E-2</v>
          </cell>
          <cell r="L568">
            <v>4.5551171732912475E-2</v>
          </cell>
        </row>
        <row r="569">
          <cell r="A569" t="str">
            <v>Heating BUS 20 Year EUL</v>
          </cell>
          <cell r="B569" t="str">
            <v>Measure 567</v>
          </cell>
          <cell r="C569">
            <v>0.4329702373110178</v>
          </cell>
          <cell r="D569">
            <v>0.42046932320637559</v>
          </cell>
          <cell r="E569">
            <v>0.40930782305196178</v>
          </cell>
          <cell r="F569">
            <v>0.39798467561852474</v>
          </cell>
          <cell r="G569">
            <v>0.38560936971819698</v>
          </cell>
          <cell r="H569">
            <v>0.37237053118532493</v>
          </cell>
          <cell r="I569">
            <v>0.35827143485586438</v>
          </cell>
          <cell r="J569">
            <v>0.34353390902357361</v>
          </cell>
          <cell r="K569">
            <v>0.32842820723487193</v>
          </cell>
          <cell r="L569">
            <v>0.31303853976467355</v>
          </cell>
        </row>
        <row r="570">
          <cell r="A570" t="str">
            <v>Heating BUS 21 Year EUL</v>
          </cell>
          <cell r="B570" t="str">
            <v>Measure 568</v>
          </cell>
          <cell r="C570">
            <v>0.44758665110691148</v>
          </cell>
          <cell r="D570">
            <v>0.43452874841289302</v>
          </cell>
          <cell r="E570">
            <v>0.4224980146332708</v>
          </cell>
          <cell r="F570">
            <v>0.41035937454085236</v>
          </cell>
          <cell r="G570">
            <v>0.3972189943756016</v>
          </cell>
          <cell r="H570">
            <v>0.3832623828200043</v>
          </cell>
          <cell r="I570">
            <v>0.36848989027821105</v>
          </cell>
          <cell r="J570">
            <v>0.3531206014171816</v>
          </cell>
          <cell r="K570">
            <v>0.33742219578314842</v>
          </cell>
          <cell r="L570">
            <v>0.32147646879016994</v>
          </cell>
        </row>
        <row r="571">
          <cell r="A571" t="str">
            <v>Heating BUS 22 Year EUL</v>
          </cell>
          <cell r="B571" t="str">
            <v>Measure 569</v>
          </cell>
          <cell r="C571">
            <v>0.4616460763134288</v>
          </cell>
          <cell r="D571">
            <v>0.44771893999420193</v>
          </cell>
          <cell r="E571">
            <v>0.43487271355559853</v>
          </cell>
          <cell r="F571">
            <v>0.42196899919825714</v>
          </cell>
          <cell r="G571">
            <v>0.40811084601028103</v>
          </cell>
          <cell r="H571">
            <v>0.39348083824235081</v>
          </cell>
          <cell r="I571">
            <v>0.37807658267181887</v>
          </cell>
          <cell r="J571">
            <v>0.36211458996545803</v>
          </cell>
          <cell r="K571">
            <v>0.3458601248086447</v>
          </cell>
          <cell r="L571">
            <v>0.32939271705501288</v>
          </cell>
        </row>
        <row r="572">
          <cell r="A572" t="str">
            <v>Heating BUS 23 Year EUL</v>
          </cell>
          <cell r="B572" t="str">
            <v>Measure 570</v>
          </cell>
          <cell r="C572">
            <v>0.47483626789473793</v>
          </cell>
          <cell r="D572">
            <v>0.46009363891652955</v>
          </cell>
          <cell r="E572">
            <v>0.44648233821300315</v>
          </cell>
          <cell r="F572">
            <v>0.43286085083293646</v>
          </cell>
          <cell r="G572">
            <v>0.41832930143262759</v>
          </cell>
          <cell r="H572">
            <v>0.40306753063595879</v>
          </cell>
          <cell r="I572">
            <v>0.38707057122009547</v>
          </cell>
          <cell r="J572">
            <v>0.3705525189909542</v>
          </cell>
          <cell r="K572">
            <v>0.3537763730734878</v>
          </cell>
          <cell r="L572">
            <v>0.33681953783073593</v>
          </cell>
        </row>
        <row r="573">
          <cell r="A573" t="str">
            <v>Heating BUS 24 Year EUL</v>
          </cell>
          <cell r="B573" t="str">
            <v>Measure 571</v>
          </cell>
          <cell r="C573">
            <v>0.4872109668170656</v>
          </cell>
          <cell r="D573">
            <v>0.47170326357393427</v>
          </cell>
          <cell r="E573">
            <v>0.45737418984768258</v>
          </cell>
          <cell r="F573">
            <v>0.44307930625528302</v>
          </cell>
          <cell r="G573">
            <v>0.42791599382623557</v>
          </cell>
          <cell r="H573">
            <v>0.41206151918423523</v>
          </cell>
          <cell r="I573">
            <v>0.39550850024559159</v>
          </cell>
          <cell r="J573">
            <v>0.37846876725579753</v>
          </cell>
          <cell r="K573">
            <v>0.36120319384921085</v>
          </cell>
          <cell r="L573">
            <v>0.34378719030819432</v>
          </cell>
        </row>
        <row r="574">
          <cell r="A574" t="str">
            <v>Heating BUS 25 Year EUL</v>
          </cell>
          <cell r="B574" t="str">
            <v>Measure 572</v>
          </cell>
          <cell r="C574">
            <v>0.49882059147447033</v>
          </cell>
          <cell r="D574">
            <v>0.48259511520861365</v>
          </cell>
          <cell r="E574">
            <v>0.46759264527002914</v>
          </cell>
          <cell r="F574">
            <v>0.45266599864889095</v>
          </cell>
          <cell r="G574">
            <v>0.43690998237451212</v>
          </cell>
          <cell r="H574">
            <v>0.4204994482097314</v>
          </cell>
          <cell r="I574">
            <v>0.40342474851043486</v>
          </cell>
          <cell r="J574">
            <v>0.38589558803152041</v>
          </cell>
          <cell r="K574">
            <v>0.3681708463266693</v>
          </cell>
          <cell r="L574">
            <v>0.35032406288297474</v>
          </cell>
        </row>
        <row r="575">
          <cell r="A575" t="str">
            <v>Heating BUS 26 Year EUL</v>
          </cell>
          <cell r="B575" t="str">
            <v>Measure 573</v>
          </cell>
          <cell r="C575">
            <v>0.50971244310914943</v>
          </cell>
          <cell r="D575">
            <v>0.49281357063096032</v>
          </cell>
          <cell r="E575">
            <v>0.47717933766363713</v>
          </cell>
          <cell r="F575">
            <v>0.46165998719716755</v>
          </cell>
          <cell r="G575">
            <v>0.44534791140000829</v>
          </cell>
          <cell r="H575">
            <v>0.42841569647457478</v>
          </cell>
          <cell r="I575">
            <v>0.41085156928615779</v>
          </cell>
          <cell r="J575">
            <v>0.39286324050897897</v>
          </cell>
          <cell r="K575">
            <v>0.3747077189014496</v>
          </cell>
          <cell r="L575">
            <v>0.35645678881859771</v>
          </cell>
        </row>
        <row r="576">
          <cell r="A576" t="str">
            <v>Heating BUS 27 Year EUL</v>
          </cell>
          <cell r="B576" t="str">
            <v>Measure 574</v>
          </cell>
          <cell r="C576">
            <v>0.51993089853149621</v>
          </cell>
          <cell r="D576">
            <v>0.50240026302456808</v>
          </cell>
          <cell r="E576">
            <v>0.48617332621191361</v>
          </cell>
          <cell r="F576">
            <v>0.47009791622266373</v>
          </cell>
          <cell r="G576">
            <v>0.45326415966485134</v>
          </cell>
          <cell r="H576">
            <v>0.43584251725029777</v>
          </cell>
          <cell r="I576">
            <v>0.41781922176361624</v>
          </cell>
          <cell r="J576">
            <v>0.39940011308375928</v>
          </cell>
          <cell r="K576">
            <v>0.38084044483707258</v>
          </cell>
          <cell r="L576">
            <v>0.36221035475876373</v>
          </cell>
        </row>
        <row r="577">
          <cell r="A577" t="str">
            <v>Heating BUS 28 Year EUL</v>
          </cell>
          <cell r="B577" t="str">
            <v>Measure 575</v>
          </cell>
          <cell r="C577">
            <v>0.52951759092510398</v>
          </cell>
          <cell r="D577">
            <v>0.51139425157284446</v>
          </cell>
          <cell r="E577">
            <v>0.49461125523740984</v>
          </cell>
          <cell r="F577">
            <v>0.478014164487507</v>
          </cell>
          <cell r="G577">
            <v>0.46069098044057438</v>
          </cell>
          <cell r="H577">
            <v>0.44281016972775616</v>
          </cell>
          <cell r="I577">
            <v>0.42435609433839655</v>
          </cell>
          <cell r="J577">
            <v>0.40553283901938214</v>
          </cell>
          <cell r="K577">
            <v>0.38659401077723843</v>
          </cell>
          <cell r="L577">
            <v>0.36760820253075538</v>
          </cell>
        </row>
        <row r="578">
          <cell r="A578" t="str">
            <v>Heating BUS 29 Year EUL</v>
          </cell>
          <cell r="B578" t="str">
            <v>Measure 576</v>
          </cell>
          <cell r="C578">
            <v>0.53851157947338057</v>
          </cell>
          <cell r="D578">
            <v>0.51983218059834091</v>
          </cell>
          <cell r="E578">
            <v>0.50252750350225295</v>
          </cell>
          <cell r="F578">
            <v>0.48544098526322971</v>
          </cell>
          <cell r="G578">
            <v>0.46765863291803289</v>
          </cell>
          <cell r="H578">
            <v>0.44934704230253647</v>
          </cell>
          <cell r="I578">
            <v>0.43048882027401952</v>
          </cell>
          <cell r="J578">
            <v>0.41128640495954816</v>
          </cell>
          <cell r="K578">
            <v>0.39199185854923024</v>
          </cell>
          <cell r="L578">
            <v>0.37267232465477429</v>
          </cell>
        </row>
        <row r="579">
          <cell r="A579" t="str">
            <v>Heating BUS 3 Year EUL</v>
          </cell>
          <cell r="B579" t="str">
            <v>Measure 577</v>
          </cell>
          <cell r="C579">
            <v>7.6851592276213077E-2</v>
          </cell>
          <cell r="D579">
            <v>7.4484269198332606E-2</v>
          </cell>
          <cell r="E579">
            <v>7.4111807027678264E-2</v>
          </cell>
          <cell r="F579">
            <v>7.4589415977072041E-2</v>
          </cell>
          <cell r="G579">
            <v>7.4795392409053946E-2</v>
          </cell>
          <cell r="H579">
            <v>7.4639323401086893E-2</v>
          </cell>
          <cell r="I579">
            <v>7.403203145542181E-2</v>
          </cell>
          <cell r="J579">
            <v>7.2369336351993829E-2</v>
          </cell>
          <cell r="K579">
            <v>6.9934827751387332E-2</v>
          </cell>
          <cell r="L579">
            <v>6.6637590024328189E-2</v>
          </cell>
        </row>
        <row r="580">
          <cell r="A580" t="str">
            <v>Heating BUS 30 Year EUL</v>
          </cell>
          <cell r="B580" t="str">
            <v>Measure 578</v>
          </cell>
          <cell r="C580">
            <v>0.54694950849887691</v>
          </cell>
          <cell r="D580">
            <v>0.52774842886318407</v>
          </cell>
          <cell r="E580">
            <v>0.50995432427797593</v>
          </cell>
          <cell r="F580">
            <v>0.49240863774068833</v>
          </cell>
          <cell r="G580">
            <v>0.47419550549281325</v>
          </cell>
          <cell r="H580">
            <v>0.45547976823815939</v>
          </cell>
          <cell r="I580">
            <v>0.43624238621418543</v>
          </cell>
          <cell r="J580">
            <v>0.41668425273153981</v>
          </cell>
          <cell r="K580">
            <v>0.3970559806732491</v>
          </cell>
          <cell r="L580">
            <v>0.37742335394834664</v>
          </cell>
        </row>
        <row r="581">
          <cell r="A581" t="str">
            <v>Heating BUS 4 Year EUL</v>
          </cell>
          <cell r="B581" t="str">
            <v>Measure 579</v>
          </cell>
          <cell r="C581">
            <v>0.1016015970988685</v>
          </cell>
          <cell r="D581">
            <v>9.9332732388609304E-2</v>
          </cell>
          <cell r="E581">
            <v>9.9102754991818157E-2</v>
          </cell>
          <cell r="F581">
            <v>9.9545397231709423E-2</v>
          </cell>
          <cell r="G581">
            <v>9.9487786591363564E-2</v>
          </cell>
          <cell r="H581">
            <v>9.9022979419561702E-2</v>
          </cell>
          <cell r="I581">
            <v>9.7325317606631198E-2</v>
          </cell>
          <cell r="J581">
            <v>9.4627221933696951E-2</v>
          </cell>
          <cell r="K581">
            <v>9.1021246042803067E-2</v>
          </cell>
          <cell r="L581">
            <v>8.6982319320257448E-2</v>
          </cell>
        </row>
        <row r="582">
          <cell r="A582" t="str">
            <v>Heating BUS 5 Year EUL</v>
          </cell>
          <cell r="B582" t="str">
            <v>Measure 580</v>
          </cell>
          <cell r="C582">
            <v>0.12645006028914521</v>
          </cell>
          <cell r="D582">
            <v>0.1243236803527492</v>
          </cell>
          <cell r="E582">
            <v>0.12405873624645553</v>
          </cell>
          <cell r="F582">
            <v>0.12423779141401901</v>
          </cell>
          <cell r="G582">
            <v>0.12387144260983844</v>
          </cell>
          <cell r="H582">
            <v>0.1223162655707711</v>
          </cell>
          <cell r="I582">
            <v>0.11958320318833426</v>
          </cell>
          <cell r="J582">
            <v>0.11571364022511267</v>
          </cell>
          <cell r="K582">
            <v>0.11136597533873228</v>
          </cell>
          <cell r="L582">
            <v>0.10650423940470016</v>
          </cell>
        </row>
        <row r="583">
          <cell r="A583" t="str">
            <v>Heating BUS 6 Year EUL</v>
          </cell>
          <cell r="B583" t="str">
            <v>Measure 581</v>
          </cell>
          <cell r="C583">
            <v>0.1514410082532851</v>
          </cell>
          <cell r="D583">
            <v>0.14927966160738657</v>
          </cell>
          <cell r="E583">
            <v>0.14875113042876517</v>
          </cell>
          <cell r="F583">
            <v>0.14862144743249389</v>
          </cell>
          <cell r="G583">
            <v>0.1471647287610478</v>
          </cell>
          <cell r="H583">
            <v>0.14457415115247418</v>
          </cell>
          <cell r="I583">
            <v>0.14066962147974998</v>
          </cell>
          <cell r="J583">
            <v>0.13605836952104189</v>
          </cell>
          <cell r="K583">
            <v>0.13088789542317503</v>
          </cell>
          <cell r="L583">
            <v>0.1251101342642178</v>
          </cell>
        </row>
        <row r="584">
          <cell r="A584" t="str">
            <v>Heating BUS 7 Year EUL</v>
          </cell>
          <cell r="B584" t="str">
            <v>Measure 582</v>
          </cell>
          <cell r="C584">
            <v>0.17639698950792243</v>
          </cell>
          <cell r="D584">
            <v>0.17397205578969616</v>
          </cell>
          <cell r="E584">
            <v>0.17313478644723995</v>
          </cell>
          <cell r="F584">
            <v>0.17191473358370324</v>
          </cell>
          <cell r="G584">
            <v>0.16942261434275091</v>
          </cell>
          <cell r="H584">
            <v>0.1656605694438899</v>
          </cell>
          <cell r="I584">
            <v>0.16101435077567924</v>
          </cell>
          <cell r="J584">
            <v>0.15558028960548467</v>
          </cell>
          <cell r="K584">
            <v>0.14949379028269263</v>
          </cell>
          <cell r="L584">
            <v>0.14300701313139946</v>
          </cell>
        </row>
        <row r="585">
          <cell r="A585" t="str">
            <v>Heating BUS 8 Year EUL</v>
          </cell>
          <cell r="B585" t="str">
            <v>Measure 583</v>
          </cell>
          <cell r="C585">
            <v>0.20108938369023208</v>
          </cell>
          <cell r="D585">
            <v>0.19835571180817105</v>
          </cell>
          <cell r="E585">
            <v>0.19642807259844941</v>
          </cell>
          <cell r="F585">
            <v>0.19417261916540635</v>
          </cell>
          <cell r="G585">
            <v>0.19050903263416663</v>
          </cell>
          <cell r="H585">
            <v>0.18600529873981919</v>
          </cell>
          <cell r="I585">
            <v>0.180536270860122</v>
          </cell>
          <cell r="J585">
            <v>0.17418618446500225</v>
          </cell>
          <cell r="K585">
            <v>0.16739066914987438</v>
          </cell>
          <cell r="L585">
            <v>0.16008095839695929</v>
          </cell>
        </row>
        <row r="586">
          <cell r="A586" t="str">
            <v>Heating BUS 9 Year EUL</v>
          </cell>
          <cell r="B586" t="str">
            <v>Measure 584</v>
          </cell>
          <cell r="C586">
            <v>0.22547303970870694</v>
          </cell>
          <cell r="D586">
            <v>0.22164899795938042</v>
          </cell>
          <cell r="E586">
            <v>0.21868595818015246</v>
          </cell>
          <cell r="F586">
            <v>0.21525903745682207</v>
          </cell>
          <cell r="G586">
            <v>0.21085376193009589</v>
          </cell>
          <cell r="H586">
            <v>0.20552721882426186</v>
          </cell>
          <cell r="I586">
            <v>0.19914216571963955</v>
          </cell>
          <cell r="J586">
            <v>0.19208306333218395</v>
          </cell>
          <cell r="K586">
            <v>0.1844646144154341</v>
          </cell>
          <cell r="L586">
            <v>0.17650426576861764</v>
          </cell>
        </row>
        <row r="587">
          <cell r="A587" t="str">
            <v>HVAC BUS 1 Year EUL</v>
          </cell>
          <cell r="B587" t="str">
            <v>Measure 585</v>
          </cell>
          <cell r="C587">
            <v>6.2015548271332793E-2</v>
          </cell>
          <cell r="D587">
            <v>7.198164872027922E-2</v>
          </cell>
          <cell r="E587">
            <v>6.9162863155602855E-2</v>
          </cell>
          <cell r="F587">
            <v>6.7411209190519364E-2</v>
          </cell>
          <cell r="G587">
            <v>6.5826301003952856E-2</v>
          </cell>
          <cell r="H587">
            <v>6.4330854796917275E-2</v>
          </cell>
          <cell r="I587">
            <v>6.2538776123467324E-2</v>
          </cell>
          <cell r="J587">
            <v>6.0657771351564464E-2</v>
          </cell>
          <cell r="K587">
            <v>5.8799909398235595E-2</v>
          </cell>
          <cell r="L587">
            <v>5.6180725369050222E-2</v>
          </cell>
        </row>
        <row r="588">
          <cell r="A588" t="str">
            <v>HVAC BUS 10 Year EUL</v>
          </cell>
          <cell r="B588" t="str">
            <v>Measure 586</v>
          </cell>
          <cell r="C588">
            <v>0.63890560738092206</v>
          </cell>
          <cell r="D588">
            <v>0.63061720958153145</v>
          </cell>
          <cell r="E588">
            <v>0.60982314165249196</v>
          </cell>
          <cell r="F588">
            <v>0.58982007430414596</v>
          </cell>
          <cell r="G588">
            <v>0.56950825506786185</v>
          </cell>
          <cell r="H588">
            <v>0.54867318398589981</v>
          </cell>
          <cell r="I588">
            <v>0.52749394512998482</v>
          </cell>
          <cell r="J588">
            <v>0.50619314563960272</v>
          </cell>
          <cell r="K588">
            <v>0.48508730714022097</v>
          </cell>
          <cell r="L588">
            <v>0.46422247129836952</v>
          </cell>
        </row>
        <row r="589">
          <cell r="A589" t="str">
            <v>HVAC BUS 11 Year EUL</v>
          </cell>
          <cell r="B589" t="str">
            <v>Measure 587</v>
          </cell>
          <cell r="C589">
            <v>0.69263275785286416</v>
          </cell>
          <cell r="D589">
            <v>0.6818047903727712</v>
          </cell>
          <cell r="E589">
            <v>0.65898293745974879</v>
          </cell>
          <cell r="F589">
            <v>0.63691946425838109</v>
          </cell>
          <cell r="G589">
            <v>0.61449948498985285</v>
          </cell>
          <cell r="H589">
            <v>0.59182479992690207</v>
          </cell>
          <cell r="I589">
            <v>0.56873192176307008</v>
          </cell>
          <cell r="J589">
            <v>0.54574507849178533</v>
          </cell>
          <cell r="K589">
            <v>0.523022380696605</v>
          </cell>
          <cell r="L589">
            <v>0.50060702114433808</v>
          </cell>
        </row>
        <row r="590">
          <cell r="A590" t="str">
            <v>HVAC BUS 12 Year EUL</v>
          </cell>
          <cell r="B590" t="str">
            <v>Measure 588</v>
          </cell>
          <cell r="C590">
            <v>0.74382033864410402</v>
          </cell>
          <cell r="D590">
            <v>0.73096458618002824</v>
          </cell>
          <cell r="E590">
            <v>0.70608232741398402</v>
          </cell>
          <cell r="F590">
            <v>0.68191069418037198</v>
          </cell>
          <cell r="G590">
            <v>0.6576511009308551</v>
          </cell>
          <cell r="H590">
            <v>0.63306277655998722</v>
          </cell>
          <cell r="I590">
            <v>0.60828385461525269</v>
          </cell>
          <cell r="J590">
            <v>0.58368015204816937</v>
          </cell>
          <cell r="K590">
            <v>0.55940693054257373</v>
          </cell>
          <cell r="L590">
            <v>0.53550465167870587</v>
          </cell>
        </row>
        <row r="591">
          <cell r="A591" t="str">
            <v>HVAC BUS 13 Year EUL</v>
          </cell>
          <cell r="B591" t="str">
            <v>Measure 589</v>
          </cell>
          <cell r="C591">
            <v>0.79298013445136084</v>
          </cell>
          <cell r="D591">
            <v>0.77806397613426315</v>
          </cell>
          <cell r="E591">
            <v>0.75107355733597492</v>
          </cell>
          <cell r="F591">
            <v>0.72506231012137445</v>
          </cell>
          <cell r="G591">
            <v>0.69888907756394014</v>
          </cell>
          <cell r="H591">
            <v>0.67261470941216994</v>
          </cell>
          <cell r="I591">
            <v>0.64621892817163684</v>
          </cell>
          <cell r="J591">
            <v>0.6200647018941382</v>
          </cell>
          <cell r="K591">
            <v>0.59430456107694141</v>
          </cell>
          <cell r="L591">
            <v>0.56897634894715121</v>
          </cell>
        </row>
        <row r="592">
          <cell r="A592" t="str">
            <v>HVAC BUS 14 Year EUL</v>
          </cell>
          <cell r="B592" t="str">
            <v>Measure 590</v>
          </cell>
          <cell r="C592">
            <v>0.84007952440559608</v>
          </cell>
          <cell r="D592">
            <v>0.82305520605625415</v>
          </cell>
          <cell r="E592">
            <v>0.79422517327697717</v>
          </cell>
          <cell r="F592">
            <v>0.7663002867544596</v>
          </cell>
          <cell r="G592">
            <v>0.73844101041612287</v>
          </cell>
          <cell r="H592">
            <v>0.7105497829685542</v>
          </cell>
          <cell r="I592">
            <v>0.68260347801760557</v>
          </cell>
          <cell r="J592">
            <v>0.65496233242850588</v>
          </cell>
          <cell r="K592">
            <v>0.62777625834538686</v>
          </cell>
          <cell r="L592">
            <v>0.6003786355298002</v>
          </cell>
        </row>
        <row r="593">
          <cell r="A593" t="str">
            <v>HVAC BUS 15 Year EUL</v>
          </cell>
          <cell r="B593" t="str">
            <v>Measure 591</v>
          </cell>
          <cell r="C593">
            <v>0.88507075432758686</v>
          </cell>
          <cell r="D593">
            <v>0.86620682199725652</v>
          </cell>
          <cell r="E593">
            <v>0.83546314991006243</v>
          </cell>
          <cell r="F593">
            <v>0.80585221960664222</v>
          </cell>
          <cell r="G593">
            <v>0.7763760839725069</v>
          </cell>
          <cell r="H593">
            <v>0.74693433281452259</v>
          </cell>
          <cell r="I593">
            <v>0.71750110855197335</v>
          </cell>
          <cell r="J593">
            <v>0.68843402969695133</v>
          </cell>
          <cell r="K593">
            <v>0.65917854492803585</v>
          </cell>
          <cell r="L593">
            <v>0.6298394541644271</v>
          </cell>
        </row>
        <row r="594">
          <cell r="A594" t="str">
            <v>HVAC BUS 16 Year EUL</v>
          </cell>
          <cell r="B594" t="str">
            <v>Measure 592</v>
          </cell>
          <cell r="C594">
            <v>0.92822237026858923</v>
          </cell>
          <cell r="D594">
            <v>0.90744479863034166</v>
          </cell>
          <cell r="E594">
            <v>0.87501508276224516</v>
          </cell>
          <cell r="F594">
            <v>0.84378729316302614</v>
          </cell>
          <cell r="G594">
            <v>0.81276063381847574</v>
          </cell>
          <cell r="H594">
            <v>0.7818319633488906</v>
          </cell>
          <cell r="I594">
            <v>0.75097280582041881</v>
          </cell>
          <cell r="J594">
            <v>0.71983631627960032</v>
          </cell>
          <cell r="K594">
            <v>0.68863936356266275</v>
          </cell>
          <cell r="L594">
            <v>0.6574788374411199</v>
          </cell>
        </row>
        <row r="595">
          <cell r="A595" t="str">
            <v>HVAC BUS 17 Year EUL</v>
          </cell>
          <cell r="B595" t="str">
            <v>Measure 593</v>
          </cell>
          <cell r="C595">
            <v>0.9694603469016746</v>
          </cell>
          <cell r="D595">
            <v>0.94699673148252439</v>
          </cell>
          <cell r="E595">
            <v>0.91295015631862919</v>
          </cell>
          <cell r="F595">
            <v>0.88017184300899498</v>
          </cell>
          <cell r="G595">
            <v>0.84765826435284342</v>
          </cell>
          <cell r="H595">
            <v>0.81530366061733606</v>
          </cell>
          <cell r="I595">
            <v>0.78237509240306746</v>
          </cell>
          <cell r="J595">
            <v>0.74929713491422723</v>
          </cell>
          <cell r="K595">
            <v>0.71627874683935555</v>
          </cell>
          <cell r="L595">
            <v>0.68340939685259661</v>
          </cell>
        </row>
        <row r="596">
          <cell r="A596" t="str">
            <v>HVAC BUS 18 Year EUL</v>
          </cell>
          <cell r="B596" t="str">
            <v>Measure 594</v>
          </cell>
          <cell r="C596">
            <v>1.0090122797538572</v>
          </cell>
          <cell r="D596">
            <v>0.98493180503890843</v>
          </cell>
          <cell r="E596">
            <v>0.94933470616459792</v>
          </cell>
          <cell r="F596">
            <v>0.91506947354336277</v>
          </cell>
          <cell r="G596">
            <v>0.88112996162128887</v>
          </cell>
          <cell r="H596">
            <v>0.84670594719998471</v>
          </cell>
          <cell r="I596">
            <v>0.81183591103769459</v>
          </cell>
          <cell r="J596">
            <v>0.77693651819092002</v>
          </cell>
          <cell r="K596">
            <v>0.74220930625083226</v>
          </cell>
          <cell r="L596">
            <v>0.70773678160864928</v>
          </cell>
        </row>
        <row r="597">
          <cell r="A597" t="str">
            <v>HVAC BUS 19 Year EUL</v>
          </cell>
          <cell r="B597" t="str">
            <v>Measure 595</v>
          </cell>
          <cell r="C597">
            <v>1.0469473533102414</v>
          </cell>
          <cell r="D597">
            <v>1.0213163548848774</v>
          </cell>
          <cell r="E597">
            <v>0.98423233669896582</v>
          </cell>
          <cell r="F597">
            <v>0.94854117081180833</v>
          </cell>
          <cell r="G597">
            <v>0.91253224820393786</v>
          </cell>
          <cell r="H597">
            <v>0.87616676583461184</v>
          </cell>
          <cell r="I597">
            <v>0.8394752943143875</v>
          </cell>
          <cell r="J597">
            <v>0.80286707760239673</v>
          </cell>
          <cell r="K597">
            <v>0.76653669100688493</v>
          </cell>
          <cell r="L597">
            <v>0.73056010908407165</v>
          </cell>
        </row>
        <row r="598">
          <cell r="A598" t="str">
            <v>HVAC BUS 2 Year EUL</v>
          </cell>
          <cell r="B598" t="str">
            <v>Measure 596</v>
          </cell>
          <cell r="C598">
            <v>0.133997196991612</v>
          </cell>
          <cell r="D598">
            <v>0.14114451187588206</v>
          </cell>
          <cell r="E598">
            <v>0.13657407234612223</v>
          </cell>
          <cell r="F598">
            <v>0.13323751019447222</v>
          </cell>
          <cell r="G598">
            <v>0.13015715580087014</v>
          </cell>
          <cell r="H598">
            <v>0.12686963092038461</v>
          </cell>
          <cell r="I598">
            <v>0.12319654747503177</v>
          </cell>
          <cell r="J598">
            <v>0.11945768074980007</v>
          </cell>
          <cell r="K598">
            <v>0.1149806347672858</v>
          </cell>
          <cell r="L598">
            <v>0.10990787584099238</v>
          </cell>
        </row>
        <row r="599">
          <cell r="A599" t="str">
            <v>HVAC BUS 20 Year EUL</v>
          </cell>
          <cell r="B599" t="str">
            <v>Measure 597</v>
          </cell>
          <cell r="C599">
            <v>1.0833319031562101</v>
          </cell>
          <cell r="D599">
            <v>1.0562139854192449</v>
          </cell>
          <cell r="E599">
            <v>1.017704033967411</v>
          </cell>
          <cell r="F599">
            <v>0.9799434573944571</v>
          </cell>
          <cell r="G599">
            <v>0.94199306683856465</v>
          </cell>
          <cell r="H599">
            <v>0.90380614911130475</v>
          </cell>
          <cell r="I599">
            <v>0.86540585372586409</v>
          </cell>
          <cell r="J599">
            <v>0.8271944623584494</v>
          </cell>
          <cell r="K599">
            <v>0.7893600184823073</v>
          </cell>
          <cell r="L599">
            <v>0.75197236865384587</v>
          </cell>
        </row>
        <row r="600">
          <cell r="A600" t="str">
            <v>HVAC BUS 21 Year EUL</v>
          </cell>
          <cell r="B600" t="str">
            <v>Measure 598</v>
          </cell>
          <cell r="C600">
            <v>1.1182295336905776</v>
          </cell>
          <cell r="D600">
            <v>1.0896856826876904</v>
          </cell>
          <cell r="E600">
            <v>1.0491063205500601</v>
          </cell>
          <cell r="F600">
            <v>1.009404276029084</v>
          </cell>
          <cell r="G600">
            <v>0.96963245011525756</v>
          </cell>
          <cell r="H600">
            <v>0.92973670852278123</v>
          </cell>
          <cell r="I600">
            <v>0.88973323848191677</v>
          </cell>
          <cell r="J600">
            <v>0.85001778983387188</v>
          </cell>
          <cell r="K600">
            <v>0.81077227805208152</v>
          </cell>
          <cell r="L600">
            <v>0.77206080056094251</v>
          </cell>
        </row>
        <row r="601">
          <cell r="A601" t="str">
            <v>HVAC BUS 22 Year EUL</v>
          </cell>
          <cell r="B601" t="str">
            <v>Measure 599</v>
          </cell>
          <cell r="C601">
            <v>1.1517012309590231</v>
          </cell>
          <cell r="D601">
            <v>1.121087969270339</v>
          </cell>
          <cell r="E601">
            <v>1.0785671391846869</v>
          </cell>
          <cell r="F601">
            <v>1.037043659305777</v>
          </cell>
          <cell r="G601">
            <v>0.99556300952673438</v>
          </cell>
          <cell r="H601">
            <v>0.95406409327883412</v>
          </cell>
          <cell r="I601">
            <v>0.91255656595733903</v>
          </cell>
          <cell r="J601">
            <v>0.87143004940364599</v>
          </cell>
          <cell r="K601">
            <v>0.83086070995917816</v>
          </cell>
          <cell r="L601">
            <v>0.79090725136035767</v>
          </cell>
        </row>
        <row r="602">
          <cell r="A602" t="str">
            <v>HVAC BUS 23 Year EUL</v>
          </cell>
          <cell r="B602" t="str">
            <v>Measure 600</v>
          </cell>
          <cell r="C602">
            <v>1.183103517541672</v>
          </cell>
          <cell r="D602">
            <v>1.1505487879049663</v>
          </cell>
          <cell r="E602">
            <v>1.1062065224613797</v>
          </cell>
          <cell r="F602">
            <v>1.0629742187172535</v>
          </cell>
          <cell r="G602">
            <v>1.019890394282787</v>
          </cell>
          <cell r="H602">
            <v>0.97688742075425627</v>
          </cell>
          <cell r="I602">
            <v>0.93396882552711336</v>
          </cell>
          <cell r="J602">
            <v>0.89151848131074252</v>
          </cell>
          <cell r="K602">
            <v>0.84970716075859332</v>
          </cell>
          <cell r="L602">
            <v>0.80858850738757893</v>
          </cell>
        </row>
        <row r="603">
          <cell r="A603" t="str">
            <v>HVAC BUS 24 Year EUL</v>
          </cell>
          <cell r="B603" t="str">
            <v>Measure 601</v>
          </cell>
          <cell r="C603">
            <v>1.2125643361762994</v>
          </cell>
          <cell r="D603">
            <v>1.1781881711816591</v>
          </cell>
          <cell r="E603">
            <v>1.1321370818728564</v>
          </cell>
          <cell r="F603">
            <v>1.0873016034733061</v>
          </cell>
          <cell r="G603">
            <v>1.0427137217582092</v>
          </cell>
          <cell r="H603">
            <v>0.9982996803240306</v>
          </cell>
          <cell r="I603">
            <v>0.95405725743420988</v>
          </cell>
          <cell r="J603">
            <v>0.91036493211015757</v>
          </cell>
          <cell r="K603">
            <v>0.86738841678581435</v>
          </cell>
          <cell r="L603">
            <v>0.82517660761013367</v>
          </cell>
        </row>
        <row r="604">
          <cell r="A604" t="str">
            <v>HVAC BUS 25 Year EUL</v>
          </cell>
          <cell r="B604" t="str">
            <v>Measure 602</v>
          </cell>
          <cell r="C604">
            <v>1.2402037194529918</v>
          </cell>
          <cell r="D604">
            <v>1.2041187305931356</v>
          </cell>
          <cell r="E604">
            <v>1.1564644666289092</v>
          </cell>
          <cell r="F604">
            <v>1.1101249309487287</v>
          </cell>
          <cell r="G604">
            <v>1.0641259813279835</v>
          </cell>
          <cell r="H604">
            <v>1.0183881122311271</v>
          </cell>
          <cell r="I604">
            <v>0.97290370823362504</v>
          </cell>
          <cell r="J604">
            <v>0.92804618813737905</v>
          </cell>
          <cell r="K604">
            <v>0.88397651700836921</v>
          </cell>
          <cell r="L604">
            <v>0.8407391371368762</v>
          </cell>
        </row>
        <row r="605">
          <cell r="A605" t="str">
            <v>HVAC BUS 26 Year EUL</v>
          </cell>
          <cell r="B605" t="str">
            <v>Measure 603</v>
          </cell>
          <cell r="C605">
            <v>1.2661342788644683</v>
          </cell>
          <cell r="D605">
            <v>1.2284461153491886</v>
          </cell>
          <cell r="E605">
            <v>1.1792877941043316</v>
          </cell>
          <cell r="F605">
            <v>1.1315371905185032</v>
          </cell>
          <cell r="G605">
            <v>1.0842144132350802</v>
          </cell>
          <cell r="H605">
            <v>1.0372345630305424</v>
          </cell>
          <cell r="I605">
            <v>0.99058496426084608</v>
          </cell>
          <cell r="J605">
            <v>0.94463428835993368</v>
          </cell>
          <cell r="K605">
            <v>0.89953904653511185</v>
          </cell>
          <cell r="L605">
            <v>0.85533950258086022</v>
          </cell>
        </row>
        <row r="606">
          <cell r="A606" t="str">
            <v>HVAC BUS 27 Year EUL</v>
          </cell>
          <cell r="B606" t="str">
            <v>Measure 604</v>
          </cell>
          <cell r="C606">
            <v>1.2904616636205213</v>
          </cell>
          <cell r="D606">
            <v>1.2512694428246107</v>
          </cell>
          <cell r="E606">
            <v>1.2007000536741059</v>
          </cell>
          <cell r="F606">
            <v>1.1516256224255996</v>
          </cell>
          <cell r="G606">
            <v>1.1030608640344952</v>
          </cell>
          <cell r="H606">
            <v>1.0549158190577637</v>
          </cell>
          <cell r="I606">
            <v>1.0071730644834012</v>
          </cell>
          <cell r="J606">
            <v>0.96019681788667621</v>
          </cell>
          <cell r="K606">
            <v>0.91413941197909565</v>
          </cell>
          <cell r="L606">
            <v>0.86903719039771354</v>
          </cell>
        </row>
        <row r="607">
          <cell r="A607" t="str">
            <v>HVAC BUS 28 Year EUL</v>
          </cell>
          <cell r="B607" t="str">
            <v>Measure 605</v>
          </cell>
          <cell r="C607">
            <v>1.3132849910959434</v>
          </cell>
          <cell r="D607">
            <v>1.2726817023943853</v>
          </cell>
          <cell r="E607">
            <v>1.2207884855812021</v>
          </cell>
          <cell r="F607">
            <v>1.1704720732250145</v>
          </cell>
          <cell r="G607">
            <v>1.1207421200617165</v>
          </cell>
          <cell r="H607">
            <v>1.0715039192803182</v>
          </cell>
          <cell r="I607">
            <v>1.0227355940101435</v>
          </cell>
          <cell r="J607">
            <v>0.97479718333066034</v>
          </cell>
          <cell r="K607">
            <v>0.92783709979594919</v>
          </cell>
          <cell r="L607">
            <v>0.88188800925206501</v>
          </cell>
        </row>
        <row r="608">
          <cell r="A608" t="str">
            <v>HVAC BUS 29 Year EUL</v>
          </cell>
          <cell r="B608" t="str">
            <v>Measure 606</v>
          </cell>
          <cell r="C608">
            <v>1.3346972506657178</v>
          </cell>
          <cell r="D608">
            <v>1.2927701343014815</v>
          </cell>
          <cell r="E608">
            <v>1.2396349363806172</v>
          </cell>
          <cell r="F608">
            <v>1.1881533292522357</v>
          </cell>
          <cell r="G608">
            <v>1.1373302202842714</v>
          </cell>
          <cell r="H608">
            <v>1.0870664488070609</v>
          </cell>
          <cell r="I608">
            <v>1.0373359594541276</v>
          </cell>
          <cell r="J608">
            <v>0.98849487114751367</v>
          </cell>
          <cell r="K608">
            <v>0.94068791865030077</v>
          </cell>
          <cell r="L608">
            <v>0.89394431739950087</v>
          </cell>
        </row>
        <row r="609">
          <cell r="A609" t="str">
            <v>HVAC BUS 3 Year EUL</v>
          </cell>
          <cell r="B609" t="str">
            <v>Measure 607</v>
          </cell>
          <cell r="C609">
            <v>0.20316006014721488</v>
          </cell>
          <cell r="D609">
            <v>0.20855572106640144</v>
          </cell>
          <cell r="E609">
            <v>0.2024003733500751</v>
          </cell>
          <cell r="F609">
            <v>0.19756836499138952</v>
          </cell>
          <cell r="G609">
            <v>0.19269593192433743</v>
          </cell>
          <cell r="H609">
            <v>0.18752740227194908</v>
          </cell>
          <cell r="I609">
            <v>0.18199645687326738</v>
          </cell>
          <cell r="J609">
            <v>0.17563840611885026</v>
          </cell>
          <cell r="K609">
            <v>0.16870778523922791</v>
          </cell>
          <cell r="L609">
            <v>0.16109545663223221</v>
          </cell>
        </row>
        <row r="610">
          <cell r="A610" t="str">
            <v>HVAC BUS 30 Year EUL</v>
          </cell>
          <cell r="B610" t="str">
            <v>Measure 608</v>
          </cell>
          <cell r="C610">
            <v>1.3547856825728144</v>
          </cell>
          <cell r="D610">
            <v>1.3116165851008965</v>
          </cell>
          <cell r="E610">
            <v>1.2573161924078387</v>
          </cell>
          <cell r="F610">
            <v>1.2047414294747907</v>
          </cell>
          <cell r="G610">
            <v>1.1528927498110138</v>
          </cell>
          <cell r="H610">
            <v>1.1016668142510448</v>
          </cell>
          <cell r="I610">
            <v>1.0510336472709809</v>
          </cell>
          <cell r="J610">
            <v>1.0013456900018651</v>
          </cell>
          <cell r="K610">
            <v>0.95274422679773629</v>
          </cell>
          <cell r="L610">
            <v>0.90525523601047331</v>
          </cell>
        </row>
        <row r="611">
          <cell r="A611" t="str">
            <v>HVAC BUS 4 Year EUL</v>
          </cell>
          <cell r="B611" t="str">
            <v>Measure 609</v>
          </cell>
          <cell r="C611">
            <v>0.27057126933773423</v>
          </cell>
          <cell r="D611">
            <v>0.27438202207035434</v>
          </cell>
          <cell r="E611">
            <v>0.26673122814699235</v>
          </cell>
          <cell r="F611">
            <v>0.26010714111485678</v>
          </cell>
          <cell r="G611">
            <v>0.25335370327590195</v>
          </cell>
          <cell r="H611">
            <v>0.24632731167018465</v>
          </cell>
          <cell r="I611">
            <v>0.23817718224231757</v>
          </cell>
          <cell r="J611">
            <v>0.22936555659079241</v>
          </cell>
          <cell r="K611">
            <v>0.2198953660304678</v>
          </cell>
          <cell r="L611">
            <v>0.21025525243948914</v>
          </cell>
        </row>
        <row r="612">
          <cell r="A612" t="str">
            <v>HVAC BUS 5 Year EUL</v>
          </cell>
          <cell r="B612" t="str">
            <v>Measure 610</v>
          </cell>
          <cell r="C612">
            <v>0.3363975703416871</v>
          </cell>
          <cell r="D612">
            <v>0.33871287686727164</v>
          </cell>
          <cell r="E612">
            <v>0.32927000427045972</v>
          </cell>
          <cell r="F612">
            <v>0.32076491246642125</v>
          </cell>
          <cell r="G612">
            <v>0.31215361267413755</v>
          </cell>
          <cell r="H612">
            <v>0.3025080370392349</v>
          </cell>
          <cell r="I612">
            <v>0.2919043327142597</v>
          </cell>
          <cell r="J612">
            <v>0.28055313738203219</v>
          </cell>
          <cell r="K612">
            <v>0.26905516183772471</v>
          </cell>
          <cell r="L612">
            <v>0.25735464239372424</v>
          </cell>
        </row>
        <row r="613">
          <cell r="A613" t="str">
            <v>HVAC BUS 6 Year EUL</v>
          </cell>
          <cell r="B613" t="str">
            <v>Measure 611</v>
          </cell>
          <cell r="C613">
            <v>0.40072842513860435</v>
          </cell>
          <cell r="D613">
            <v>0.40125165299073895</v>
          </cell>
          <cell r="E613">
            <v>0.38992777562202413</v>
          </cell>
          <cell r="F613">
            <v>0.37956482186465684</v>
          </cell>
          <cell r="G613">
            <v>0.36833433804318777</v>
          </cell>
          <cell r="H613">
            <v>0.35623518751117705</v>
          </cell>
          <cell r="I613">
            <v>0.3430919135054995</v>
          </cell>
          <cell r="J613">
            <v>0.32971293318928918</v>
          </cell>
          <cell r="K613">
            <v>0.31615455179195984</v>
          </cell>
          <cell r="L613">
            <v>0.30234587231571519</v>
          </cell>
        </row>
        <row r="614">
          <cell r="A614" t="str">
            <v>HVAC BUS 7 Year EUL</v>
          </cell>
          <cell r="B614" t="str">
            <v>Measure 612</v>
          </cell>
          <cell r="C614">
            <v>0.46326720126207172</v>
          </cell>
          <cell r="D614">
            <v>0.46190942434230331</v>
          </cell>
          <cell r="E614">
            <v>0.44872768502025978</v>
          </cell>
          <cell r="F614">
            <v>0.43574554723370712</v>
          </cell>
          <cell r="G614">
            <v>0.42206148851512992</v>
          </cell>
          <cell r="H614">
            <v>0.40742276830241686</v>
          </cell>
          <cell r="I614">
            <v>0.39225170931275649</v>
          </cell>
          <cell r="J614">
            <v>0.3768123231435242</v>
          </cell>
          <cell r="K614">
            <v>0.36114578171395073</v>
          </cell>
          <cell r="L614">
            <v>0.3454974882567175</v>
          </cell>
        </row>
        <row r="615">
          <cell r="A615" t="str">
            <v>HVAC BUS 8 Year EUL</v>
          </cell>
          <cell r="B615" t="str">
            <v>Measure 613</v>
          </cell>
          <cell r="C615">
            <v>0.52392497261363613</v>
          </cell>
          <cell r="D615">
            <v>0.52070933374053896</v>
          </cell>
          <cell r="E615">
            <v>0.50490841038931</v>
          </cell>
          <cell r="F615">
            <v>0.48947269770564927</v>
          </cell>
          <cell r="G615">
            <v>0.47324906930636973</v>
          </cell>
          <cell r="H615">
            <v>0.45658256410967379</v>
          </cell>
          <cell r="I615">
            <v>0.43935109926699151</v>
          </cell>
          <cell r="J615">
            <v>0.4218035530655152</v>
          </cell>
          <cell r="K615">
            <v>0.40429739765495309</v>
          </cell>
          <cell r="L615">
            <v>0.38673546488980265</v>
          </cell>
        </row>
        <row r="616">
          <cell r="A616" t="str">
            <v>HVAC BUS 9 Year EUL</v>
          </cell>
          <cell r="B616" t="str">
            <v>Measure 614</v>
          </cell>
          <cell r="C616">
            <v>0.58272488201187178</v>
          </cell>
          <cell r="D616">
            <v>0.57689005910958924</v>
          </cell>
          <cell r="E616">
            <v>0.55863556086125221</v>
          </cell>
          <cell r="F616">
            <v>0.54066027849688902</v>
          </cell>
          <cell r="G616">
            <v>0.52240886511362661</v>
          </cell>
          <cell r="H616">
            <v>0.5036819540639087</v>
          </cell>
          <cell r="I616">
            <v>0.48434232918898251</v>
          </cell>
          <cell r="J616">
            <v>0.46495516900651745</v>
          </cell>
          <cell r="K616">
            <v>0.44553537428803824</v>
          </cell>
          <cell r="L616">
            <v>0.42628739774198532</v>
          </cell>
        </row>
        <row r="617">
          <cell r="A617" t="str">
            <v>Lighting BUS 1 Year EUL</v>
          </cell>
          <cell r="B617" t="str">
            <v>Measure 615</v>
          </cell>
          <cell r="C617">
            <v>3.9469091592316916E-2</v>
          </cell>
          <cell r="D617">
            <v>4.1891774241409961E-2</v>
          </cell>
          <cell r="E617">
            <v>4.0426841445052007E-2</v>
          </cell>
          <cell r="F617">
            <v>3.9940449185528817E-2</v>
          </cell>
          <cell r="G617">
            <v>3.9427851579378712E-2</v>
          </cell>
          <cell r="H617">
            <v>3.8975267137107049E-2</v>
          </cell>
          <cell r="I617">
            <v>3.830396862745878E-2</v>
          </cell>
          <cell r="J617">
            <v>3.7457148594837439E-2</v>
          </cell>
          <cell r="K617">
            <v>3.6590414172853442E-2</v>
          </cell>
          <cell r="L617">
            <v>3.4957882685034136E-2</v>
          </cell>
        </row>
        <row r="618">
          <cell r="A618" t="str">
            <v>Lighting BUS 10 Year EUL</v>
          </cell>
          <cell r="B618" t="str">
            <v>Measure 616</v>
          </cell>
          <cell r="C618">
            <v>0.38744068926097719</v>
          </cell>
          <cell r="D618">
            <v>0.38139141382694758</v>
          </cell>
          <cell r="E618">
            <v>0.37126494203836974</v>
          </cell>
          <cell r="F618">
            <v>0.36140372358885392</v>
          </cell>
          <cell r="G618">
            <v>0.35076655163798559</v>
          </cell>
          <cell r="H618">
            <v>0.33930389990576976</v>
          </cell>
          <cell r="I618">
            <v>0.32718281848586694</v>
          </cell>
          <cell r="J618">
            <v>0.31452379449461249</v>
          </cell>
          <cell r="K618">
            <v>0.30169281553203253</v>
          </cell>
          <cell r="L618">
            <v>0.28875040651726586</v>
          </cell>
        </row>
        <row r="619">
          <cell r="A619" t="str">
            <v>Lighting BUS 11 Year EUL</v>
          </cell>
          <cell r="B619" t="str">
            <v>Measure 617</v>
          </cell>
          <cell r="C619">
            <v>0.42086050541926451</v>
          </cell>
          <cell r="D619">
            <v>0.41315671627977973</v>
          </cell>
          <cell r="E619">
            <v>0.40183056503390596</v>
          </cell>
          <cell r="F619">
            <v>0.39070700082351445</v>
          </cell>
          <cell r="G619">
            <v>0.37873175148514843</v>
          </cell>
          <cell r="H619">
            <v>0.36615808562297403</v>
          </cell>
          <cell r="I619">
            <v>0.35282776312207131</v>
          </cell>
          <cell r="J619">
            <v>0.33914996412687004</v>
          </cell>
          <cell r="K619">
            <v>0.32534082069011927</v>
          </cell>
          <cell r="L619">
            <v>0.31145923318744245</v>
          </cell>
        </row>
        <row r="620">
          <cell r="A620" t="str">
            <v>Lighting BUS 12 Year EUL</v>
          </cell>
          <cell r="B620" t="str">
            <v>Measure 618</v>
          </cell>
          <cell r="C620">
            <v>0.45262580787209672</v>
          </cell>
          <cell r="D620">
            <v>0.4437223392753159</v>
          </cell>
          <cell r="E620">
            <v>0.43113384226856649</v>
          </cell>
          <cell r="F620">
            <v>0.41867220067067717</v>
          </cell>
          <cell r="G620">
            <v>0.4055859372023527</v>
          </cell>
          <cell r="H620">
            <v>0.39180303025917834</v>
          </cell>
          <cell r="I620">
            <v>0.37745393275432881</v>
          </cell>
          <cell r="J620">
            <v>0.36279796928495667</v>
          </cell>
          <cell r="K620">
            <v>0.34804964736029587</v>
          </cell>
          <cell r="L620">
            <v>0.33326630803463231</v>
          </cell>
        </row>
        <row r="621">
          <cell r="A621" t="str">
            <v>Lighting BUS 13 Year EUL</v>
          </cell>
          <cell r="B621" t="str">
            <v>Measure 619</v>
          </cell>
          <cell r="C621">
            <v>0.48319143086763289</v>
          </cell>
          <cell r="D621">
            <v>0.47302561650997643</v>
          </cell>
          <cell r="E621">
            <v>0.45909904211572927</v>
          </cell>
          <cell r="F621">
            <v>0.44552638638788145</v>
          </cell>
          <cell r="G621">
            <v>0.43123088183855707</v>
          </cell>
          <cell r="H621">
            <v>0.4164291998914359</v>
          </cell>
          <cell r="I621">
            <v>0.40110193791241544</v>
          </cell>
          <cell r="J621">
            <v>0.38550679595513332</v>
          </cell>
          <cell r="K621">
            <v>0.36985672220748578</v>
          </cell>
          <cell r="L621">
            <v>0.35420756099639639</v>
          </cell>
        </row>
        <row r="622">
          <cell r="A622" t="str">
            <v>Lighting BUS 14 Year EUL</v>
          </cell>
          <cell r="B622" t="str">
            <v>Measure 620</v>
          </cell>
          <cell r="C622">
            <v>0.51249470810229325</v>
          </cell>
          <cell r="D622">
            <v>0.50099081635713916</v>
          </cell>
          <cell r="E622">
            <v>0.48595322783293365</v>
          </cell>
          <cell r="F622">
            <v>0.47117133102408587</v>
          </cell>
          <cell r="G622">
            <v>0.45585705147081457</v>
          </cell>
          <cell r="H622">
            <v>0.44007720504952264</v>
          </cell>
          <cell r="I622">
            <v>0.42381076458259215</v>
          </cell>
          <cell r="J622">
            <v>0.40731387080232317</v>
          </cell>
          <cell r="K622">
            <v>0.39079797516924997</v>
          </cell>
          <cell r="L622">
            <v>0.37385410660270485</v>
          </cell>
        </row>
        <row r="623">
          <cell r="A623" t="str">
            <v>Lighting BUS 15 Year EUL</v>
          </cell>
          <cell r="B623" t="str">
            <v>Measure 621</v>
          </cell>
          <cell r="C623">
            <v>0.5404599079494562</v>
          </cell>
          <cell r="D623">
            <v>0.52784500207434348</v>
          </cell>
          <cell r="E623">
            <v>0.51159817246913797</v>
          </cell>
          <cell r="F623">
            <v>0.49579750065634337</v>
          </cell>
          <cell r="G623">
            <v>0.4795050566289013</v>
          </cell>
          <cell r="H623">
            <v>0.46278603171969918</v>
          </cell>
          <cell r="I623">
            <v>0.44561783942978195</v>
          </cell>
          <cell r="J623">
            <v>0.42825512376408731</v>
          </cell>
          <cell r="K623">
            <v>0.41044452077555837</v>
          </cell>
          <cell r="L623">
            <v>0.39228599102554795</v>
          </cell>
        </row>
        <row r="624">
          <cell r="A624" t="str">
            <v>Lighting BUS 16 Year EUL</v>
          </cell>
          <cell r="B624" t="str">
            <v>Measure 622</v>
          </cell>
          <cell r="C624">
            <v>0.5673140936666603</v>
          </cell>
          <cell r="D624">
            <v>0.55348994671054774</v>
          </cell>
          <cell r="E624">
            <v>0.53622434210139547</v>
          </cell>
          <cell r="F624">
            <v>0.51944550581443016</v>
          </cell>
          <cell r="G624">
            <v>0.5022138832990779</v>
          </cell>
          <cell r="H624">
            <v>0.48459310656688903</v>
          </cell>
          <cell r="I624">
            <v>0.46655909239154614</v>
          </cell>
          <cell r="J624">
            <v>0.44790166937039577</v>
          </cell>
          <cell r="K624">
            <v>0.42887640519840137</v>
          </cell>
          <cell r="L624">
            <v>0.40957831152732393</v>
          </cell>
        </row>
        <row r="625">
          <cell r="A625" t="str">
            <v>Lighting BUS 17 Year EUL</v>
          </cell>
          <cell r="B625" t="str">
            <v>Measure 623</v>
          </cell>
          <cell r="C625">
            <v>0.59295903830286478</v>
          </cell>
          <cell r="D625">
            <v>0.57811611634280535</v>
          </cell>
          <cell r="E625">
            <v>0.55987234725948209</v>
          </cell>
          <cell r="F625">
            <v>0.54215433248460665</v>
          </cell>
          <cell r="G625">
            <v>0.52402095814626781</v>
          </cell>
          <cell r="H625">
            <v>0.50553435952865322</v>
          </cell>
          <cell r="I625">
            <v>0.48620563799785443</v>
          </cell>
          <cell r="J625">
            <v>0.46633355379323882</v>
          </cell>
          <cell r="K625">
            <v>0.4461687257001774</v>
          </cell>
          <cell r="L625">
            <v>0.42580152243057556</v>
          </cell>
        </row>
        <row r="626">
          <cell r="A626" t="str">
            <v>Lighting BUS 18 Year EUL</v>
          </cell>
          <cell r="B626" t="str">
            <v>Measure 624</v>
          </cell>
          <cell r="C626">
            <v>0.61758520793512239</v>
          </cell>
          <cell r="D626">
            <v>0.60176412150089209</v>
          </cell>
          <cell r="E626">
            <v>0.58258117392965869</v>
          </cell>
          <cell r="F626">
            <v>0.56396140733179667</v>
          </cell>
          <cell r="G626">
            <v>0.54496221110803189</v>
          </cell>
          <cell r="H626">
            <v>0.52518090513496163</v>
          </cell>
          <cell r="I626">
            <v>0.50463752242069759</v>
          </cell>
          <cell r="J626">
            <v>0.4836258742950148</v>
          </cell>
          <cell r="K626">
            <v>0.46239193660342909</v>
          </cell>
          <cell r="L626">
            <v>0.4410217221709376</v>
          </cell>
        </row>
        <row r="627">
          <cell r="A627" t="str">
            <v>Lighting BUS 19 Year EUL</v>
          </cell>
          <cell r="B627" t="str">
            <v>Measure 625</v>
          </cell>
          <cell r="C627">
            <v>0.64123321309320891</v>
          </cell>
          <cell r="D627">
            <v>0.62447294817106869</v>
          </cell>
          <cell r="E627">
            <v>0.6043882487768486</v>
          </cell>
          <cell r="F627">
            <v>0.58490266029356075</v>
          </cell>
          <cell r="G627">
            <v>0.5646087567143403</v>
          </cell>
          <cell r="H627">
            <v>0.54361278955780479</v>
          </cell>
          <cell r="I627">
            <v>0.52192984292247369</v>
          </cell>
          <cell r="J627">
            <v>0.49984908519826654</v>
          </cell>
          <cell r="K627">
            <v>0.47761213634379102</v>
          </cell>
          <cell r="L627">
            <v>0.45530092260283728</v>
          </cell>
        </row>
        <row r="628">
          <cell r="A628" t="str">
            <v>Lighting BUS 2 Year EUL</v>
          </cell>
          <cell r="B628" t="str">
            <v>Measure 626</v>
          </cell>
          <cell r="C628">
            <v>8.1360865833726884E-2</v>
          </cell>
          <cell r="D628">
            <v>8.2318615686461982E-2</v>
          </cell>
          <cell r="E628">
            <v>8.0367290630580832E-2</v>
          </cell>
          <cell r="F628">
            <v>7.9368300764907557E-2</v>
          </cell>
          <cell r="G628">
            <v>7.8403118716485753E-2</v>
          </cell>
          <cell r="H628">
            <v>7.7279235764565829E-2</v>
          </cell>
          <cell r="I628">
            <v>7.576111722229624E-2</v>
          </cell>
          <cell r="J628">
            <v>7.404756276769088E-2</v>
          </cell>
          <cell r="K628">
            <v>7.1548296857887578E-2</v>
          </cell>
          <cell r="L628">
            <v>6.8377698843321386E-2</v>
          </cell>
        </row>
        <row r="629">
          <cell r="A629" t="str">
            <v>Lighting BUS 20 Year EUL</v>
          </cell>
          <cell r="B629" t="str">
            <v>Measure 627</v>
          </cell>
          <cell r="C629">
            <v>0.66394203976338562</v>
          </cell>
          <cell r="D629">
            <v>0.6462800230182586</v>
          </cell>
          <cell r="E629">
            <v>0.62532950173861279</v>
          </cell>
          <cell r="F629">
            <v>0.60454920589986916</v>
          </cell>
          <cell r="G629">
            <v>0.58304064113718335</v>
          </cell>
          <cell r="H629">
            <v>0.56090511005958077</v>
          </cell>
          <cell r="I629">
            <v>0.53815305382572531</v>
          </cell>
          <cell r="J629">
            <v>0.51506928493862847</v>
          </cell>
          <cell r="K629">
            <v>0.49189133677569075</v>
          </cell>
          <cell r="L629">
            <v>0.46869730165518714</v>
          </cell>
        </row>
        <row r="630">
          <cell r="A630" t="str">
            <v>Lighting BUS 21 Year EUL</v>
          </cell>
          <cell r="B630" t="str">
            <v>Measure 628</v>
          </cell>
          <cell r="C630">
            <v>0.68574911461057542</v>
          </cell>
          <cell r="D630">
            <v>0.66722127598002268</v>
          </cell>
          <cell r="E630">
            <v>0.64497604734492131</v>
          </cell>
          <cell r="F630">
            <v>0.62298109032271209</v>
          </cell>
          <cell r="G630">
            <v>0.60033296163895944</v>
          </cell>
          <cell r="H630">
            <v>0.57712832096283251</v>
          </cell>
          <cell r="I630">
            <v>0.55337325356608735</v>
          </cell>
          <cell r="J630">
            <v>0.52934848537052814</v>
          </cell>
          <cell r="K630">
            <v>0.50528771582804055</v>
          </cell>
          <cell r="L630">
            <v>0.48126544036646379</v>
          </cell>
        </row>
        <row r="631">
          <cell r="A631" t="str">
            <v>Lighting BUS 22 Year EUL</v>
          </cell>
          <cell r="B631" t="str">
            <v>Measure 629</v>
          </cell>
          <cell r="C631">
            <v>0.7066903675723395</v>
          </cell>
          <cell r="D631">
            <v>0.6868678215863312</v>
          </cell>
          <cell r="E631">
            <v>0.66340793176776436</v>
          </cell>
          <cell r="F631">
            <v>0.6402734108244883</v>
          </cell>
          <cell r="G631">
            <v>0.61655617254221107</v>
          </cell>
          <cell r="H631">
            <v>0.59234852070319433</v>
          </cell>
          <cell r="I631">
            <v>0.56765245399798692</v>
          </cell>
          <cell r="J631">
            <v>0.54274486442287806</v>
          </cell>
          <cell r="K631">
            <v>0.51785585453931737</v>
          </cell>
          <cell r="L631">
            <v>0.49305654526493159</v>
          </cell>
        </row>
        <row r="632">
          <cell r="A632" t="str">
            <v>Lighting BUS 23 Year EUL</v>
          </cell>
          <cell r="B632" t="str">
            <v>Measure 630</v>
          </cell>
          <cell r="C632">
            <v>0.72633691317864801</v>
          </cell>
          <cell r="D632">
            <v>0.70529970600917435</v>
          </cell>
          <cell r="E632">
            <v>0.68070025226954023</v>
          </cell>
          <cell r="F632">
            <v>0.65649662172774004</v>
          </cell>
          <cell r="G632">
            <v>0.63177637228257311</v>
          </cell>
          <cell r="H632">
            <v>0.60662772113509411</v>
          </cell>
          <cell r="I632">
            <v>0.58104883305033683</v>
          </cell>
          <cell r="J632">
            <v>0.55531300313415466</v>
          </cell>
          <cell r="K632">
            <v>0.52964695943778484</v>
          </cell>
          <cell r="L632">
            <v>0.50411865700005465</v>
          </cell>
        </row>
        <row r="633">
          <cell r="A633" t="str">
            <v>Lighting BUS 24 Year EUL</v>
          </cell>
          <cell r="B633" t="str">
            <v>Measure 631</v>
          </cell>
          <cell r="C633">
            <v>0.74476879760149095</v>
          </cell>
          <cell r="D633">
            <v>0.72259202651095</v>
          </cell>
          <cell r="E633">
            <v>0.69692346317279208</v>
          </cell>
          <cell r="F633">
            <v>0.67171682146810197</v>
          </cell>
          <cell r="G633">
            <v>0.64605557271447278</v>
          </cell>
          <cell r="H633">
            <v>0.62002410018744369</v>
          </cell>
          <cell r="I633">
            <v>0.59361697176161343</v>
          </cell>
          <cell r="J633">
            <v>0.56710410803262234</v>
          </cell>
          <cell r="K633">
            <v>0.54070907117290801</v>
          </cell>
          <cell r="L633">
            <v>0.51449684607513013</v>
          </cell>
        </row>
        <row r="634">
          <cell r="A634" t="str">
            <v>Lighting BUS 25 Year EUL</v>
          </cell>
          <cell r="B634" t="str">
            <v>Measure 632</v>
          </cell>
          <cell r="C634">
            <v>0.76206111810326704</v>
          </cell>
          <cell r="D634">
            <v>0.73881523741420185</v>
          </cell>
          <cell r="E634">
            <v>0.71214366291315379</v>
          </cell>
          <cell r="F634">
            <v>0.68599602190000153</v>
          </cell>
          <cell r="G634">
            <v>0.65945195176682259</v>
          </cell>
          <cell r="H634">
            <v>0.63259223889872063</v>
          </cell>
          <cell r="I634">
            <v>0.60540807666008123</v>
          </cell>
          <cell r="J634">
            <v>0.57816621976774552</v>
          </cell>
          <cell r="K634">
            <v>0.5510872602479836</v>
          </cell>
          <cell r="L634">
            <v>0.52423339647861611</v>
          </cell>
        </row>
        <row r="635">
          <cell r="A635" t="str">
            <v>Lighting BUS 26 Year EUL</v>
          </cell>
          <cell r="B635" t="str">
            <v>Measure 633</v>
          </cell>
          <cell r="C635">
            <v>0.77828432900651867</v>
          </cell>
          <cell r="D635">
            <v>0.75403543715456378</v>
          </cell>
          <cell r="E635">
            <v>0.72642286334505357</v>
          </cell>
          <cell r="F635">
            <v>0.69939240095235133</v>
          </cell>
          <cell r="G635">
            <v>0.6720200904780993</v>
          </cell>
          <cell r="H635">
            <v>0.64438334379718831</v>
          </cell>
          <cell r="I635">
            <v>0.61647018839520429</v>
          </cell>
          <cell r="J635">
            <v>0.58854440884282111</v>
          </cell>
          <cell r="K635">
            <v>0.56082381065146958</v>
          </cell>
          <cell r="L635">
            <v>0.53336797796232538</v>
          </cell>
        </row>
        <row r="636">
          <cell r="A636" t="str">
            <v>Lighting BUS 27 Year EUL</v>
          </cell>
          <cell r="B636" t="str">
            <v>Measure 634</v>
          </cell>
          <cell r="C636">
            <v>0.79350452874688071</v>
          </cell>
          <cell r="D636">
            <v>0.76831463758646346</v>
          </cell>
          <cell r="E636">
            <v>0.73981924239740349</v>
          </cell>
          <cell r="F636">
            <v>0.71196053966362827</v>
          </cell>
          <cell r="G636">
            <v>0.68381119537656698</v>
          </cell>
          <cell r="H636">
            <v>0.65544545553231137</v>
          </cell>
          <cell r="I636">
            <v>0.62684837747027988</v>
          </cell>
          <cell r="J636">
            <v>0.59828095924630698</v>
          </cell>
          <cell r="K636">
            <v>0.56995839213517907</v>
          </cell>
          <cell r="L636">
            <v>0.54193780766840427</v>
          </cell>
        </row>
        <row r="637">
          <cell r="A637" t="str">
            <v>Lighting BUS 28 Year EUL</v>
          </cell>
          <cell r="B637" t="str">
            <v>Measure 635</v>
          </cell>
          <cell r="C637">
            <v>0.80778372917878061</v>
          </cell>
          <cell r="D637">
            <v>0.78171101663881326</v>
          </cell>
          <cell r="E637">
            <v>0.75238738110867998</v>
          </cell>
          <cell r="F637">
            <v>0.72375164456209573</v>
          </cell>
          <cell r="G637">
            <v>0.69487330711169026</v>
          </cell>
          <cell r="H637">
            <v>0.66582364460738697</v>
          </cell>
          <cell r="I637">
            <v>0.63658492787376575</v>
          </cell>
          <cell r="J637">
            <v>0.60741554073001636</v>
          </cell>
          <cell r="K637">
            <v>0.57852822184125785</v>
          </cell>
          <cell r="L637">
            <v>0.54997780176360922</v>
          </cell>
        </row>
        <row r="638">
          <cell r="A638" t="str">
            <v>Lighting BUS 29 Year EUL</v>
          </cell>
          <cell r="B638" t="str">
            <v>Measure 636</v>
          </cell>
          <cell r="C638">
            <v>0.82118010823113041</v>
          </cell>
          <cell r="D638">
            <v>0.79427915535008997</v>
          </cell>
          <cell r="E638">
            <v>0.76417848600714799</v>
          </cell>
          <cell r="F638">
            <v>0.73481375629721879</v>
          </cell>
          <cell r="G638">
            <v>0.70525149618676564</v>
          </cell>
          <cell r="H638">
            <v>0.67556019501087283</v>
          </cell>
          <cell r="I638">
            <v>0.64571950935747513</v>
          </cell>
          <cell r="J638">
            <v>0.61598537043609514</v>
          </cell>
          <cell r="K638">
            <v>0.58656821593646258</v>
          </cell>
          <cell r="L638">
            <v>0.55752071769869205</v>
          </cell>
        </row>
        <row r="639">
          <cell r="A639" t="str">
            <v>Lighting BUS 3 Year EUL</v>
          </cell>
          <cell r="B639" t="str">
            <v>Measure 637</v>
          </cell>
          <cell r="C639">
            <v>0.12178770727877886</v>
          </cell>
          <cell r="D639">
            <v>0.12225906487199076</v>
          </cell>
          <cell r="E639">
            <v>0.11979514220995953</v>
          </cell>
          <cell r="F639">
            <v>0.1183435679020146</v>
          </cell>
          <cell r="G639">
            <v>0.11670708734394455</v>
          </cell>
          <cell r="H639">
            <v>0.1147363843594033</v>
          </cell>
          <cell r="I639">
            <v>0.1123515313951497</v>
          </cell>
          <cell r="J639">
            <v>0.109005445452725</v>
          </cell>
          <cell r="K639">
            <v>0.1049681130161748</v>
          </cell>
          <cell r="L639">
            <v>0.10014300129615347</v>
          </cell>
        </row>
        <row r="640">
          <cell r="A640" t="str">
            <v>Lighting BUS 30 Year EUL</v>
          </cell>
          <cell r="B640" t="str">
            <v>Measure 638</v>
          </cell>
          <cell r="C640">
            <v>0.83374824694240712</v>
          </cell>
          <cell r="D640">
            <v>0.80607026024855788</v>
          </cell>
          <cell r="E640">
            <v>0.77524059774227072</v>
          </cell>
          <cell r="F640">
            <v>0.7451919453722945</v>
          </cell>
          <cell r="G640">
            <v>0.7149880465902515</v>
          </cell>
          <cell r="H640">
            <v>0.68469477649458221</v>
          </cell>
          <cell r="I640">
            <v>0.6542893390635538</v>
          </cell>
          <cell r="J640">
            <v>0.6240253645313002</v>
          </cell>
          <cell r="K640">
            <v>0.59411113187154541</v>
          </cell>
          <cell r="L640">
            <v>0.56459728767250073</v>
          </cell>
        </row>
        <row r="641">
          <cell r="A641" t="str">
            <v>Lighting BUS 4 Year EUL</v>
          </cell>
          <cell r="B641" t="str">
            <v>Measure 639</v>
          </cell>
          <cell r="C641">
            <v>0.16172815646430772</v>
          </cell>
          <cell r="D641">
            <v>0.16168691645136948</v>
          </cell>
          <cell r="E641">
            <v>0.1587704093470666</v>
          </cell>
          <cell r="F641">
            <v>0.15664753652947339</v>
          </cell>
          <cell r="G641">
            <v>0.15416423593878198</v>
          </cell>
          <cell r="H641">
            <v>0.15132679853225675</v>
          </cell>
          <cell r="I641">
            <v>0.1473094140801838</v>
          </cell>
          <cell r="J641">
            <v>0.14242526161101221</v>
          </cell>
          <cell r="K641">
            <v>0.13673341546900694</v>
          </cell>
          <cell r="L641">
            <v>0.13070862429168972</v>
          </cell>
        </row>
        <row r="642">
          <cell r="A642" t="str">
            <v>Lighting BUS 5 Year EUL</v>
          </cell>
          <cell r="B642" t="str">
            <v>Measure 640</v>
          </cell>
          <cell r="C642">
            <v>0.20115600804368639</v>
          </cell>
          <cell r="D642">
            <v>0.20066218358847654</v>
          </cell>
          <cell r="E642">
            <v>0.19707437797452537</v>
          </cell>
          <cell r="F642">
            <v>0.19410468512431084</v>
          </cell>
          <cell r="G642">
            <v>0.19075465011163542</v>
          </cell>
          <cell r="H642">
            <v>0.18628468121729086</v>
          </cell>
          <cell r="I642">
            <v>0.18072923023847107</v>
          </cell>
          <cell r="J642">
            <v>0.17419056406384437</v>
          </cell>
          <cell r="K642">
            <v>0.16729903846454316</v>
          </cell>
          <cell r="L642">
            <v>0.1600119015263502</v>
          </cell>
        </row>
        <row r="643">
          <cell r="A643" t="str">
            <v>Lighting BUS 6 Year EUL</v>
          </cell>
          <cell r="B643" t="str">
            <v>Measure 641</v>
          </cell>
          <cell r="C643">
            <v>0.24013127518079347</v>
          </cell>
          <cell r="D643">
            <v>0.23896615221593537</v>
          </cell>
          <cell r="E643">
            <v>0.2345315265693628</v>
          </cell>
          <cell r="F643">
            <v>0.23069509929716428</v>
          </cell>
          <cell r="G643">
            <v>0.22571253279666958</v>
          </cell>
          <cell r="H643">
            <v>0.21970449737557807</v>
          </cell>
          <cell r="I643">
            <v>0.21249453269130311</v>
          </cell>
          <cell r="J643">
            <v>0.20475618705938059</v>
          </cell>
          <cell r="K643">
            <v>0.19660231569920369</v>
          </cell>
          <cell r="L643">
            <v>0.18797710137351301</v>
          </cell>
        </row>
        <row r="644">
          <cell r="A644" t="str">
            <v>Lighting BUS 7 Year EUL</v>
          </cell>
          <cell r="B644" t="str">
            <v>Measure 642</v>
          </cell>
          <cell r="C644">
            <v>0.2784352438082523</v>
          </cell>
          <cell r="D644">
            <v>0.27642330081077277</v>
          </cell>
          <cell r="E644">
            <v>0.27112194074221624</v>
          </cell>
          <cell r="F644">
            <v>0.26565298198219833</v>
          </cell>
          <cell r="G644">
            <v>0.25913234895495674</v>
          </cell>
          <cell r="H644">
            <v>0.25146979982841022</v>
          </cell>
          <cell r="I644">
            <v>0.24306015568683942</v>
          </cell>
          <cell r="J644">
            <v>0.23405946429404104</v>
          </cell>
          <cell r="K644">
            <v>0.22456751554636645</v>
          </cell>
          <cell r="L644">
            <v>0.21483128709071733</v>
          </cell>
        </row>
        <row r="645">
          <cell r="A645" t="str">
            <v>Lighting BUS 8 Year EUL</v>
          </cell>
          <cell r="B645" t="str">
            <v>Measure 643</v>
          </cell>
          <cell r="C645">
            <v>0.31589239240308975</v>
          </cell>
          <cell r="D645">
            <v>0.31301371498362623</v>
          </cell>
          <cell r="E645">
            <v>0.30607982342725043</v>
          </cell>
          <cell r="F645">
            <v>0.29907279814048565</v>
          </cell>
          <cell r="G645">
            <v>0.29089765140778889</v>
          </cell>
          <cell r="H645">
            <v>0.28203542282394639</v>
          </cell>
          <cell r="I645">
            <v>0.27236343292149984</v>
          </cell>
          <cell r="J645">
            <v>0.26202466414120384</v>
          </cell>
          <cell r="K645">
            <v>0.25142170126357077</v>
          </cell>
          <cell r="L645">
            <v>0.24047623172692162</v>
          </cell>
        </row>
        <row r="646">
          <cell r="A646" t="str">
            <v>Lighting BUS 9 Year EUL</v>
          </cell>
          <cell r="B646" t="str">
            <v>Measure 644</v>
          </cell>
          <cell r="C646">
            <v>0.35248280657594311</v>
          </cell>
          <cell r="D646">
            <v>0.34797159766866026</v>
          </cell>
          <cell r="E646">
            <v>0.33949963958553764</v>
          </cell>
          <cell r="F646">
            <v>0.33083810059331764</v>
          </cell>
          <cell r="G646">
            <v>0.32146327440332506</v>
          </cell>
          <cell r="H646">
            <v>0.31133870005860692</v>
          </cell>
          <cell r="I646">
            <v>0.30032863276866262</v>
          </cell>
          <cell r="J646">
            <v>0.28887884985840823</v>
          </cell>
          <cell r="K646">
            <v>0.27706664589977503</v>
          </cell>
          <cell r="L646">
            <v>0.26510240135917912</v>
          </cell>
        </row>
        <row r="647">
          <cell r="A647" t="str">
            <v>Miscellaneous BUS 1 Year EUL</v>
          </cell>
          <cell r="B647" t="str">
            <v>Measure 645</v>
          </cell>
          <cell r="C647">
            <v>3.6653773013210683E-2</v>
          </cell>
          <cell r="D647">
            <v>3.8470209746828438E-2</v>
          </cell>
          <cell r="E647">
            <v>3.7146152366745649E-2</v>
          </cell>
          <cell r="F647">
            <v>3.6763937690901055E-2</v>
          </cell>
          <cell r="G647">
            <v>3.6342755695965026E-2</v>
          </cell>
          <cell r="H647">
            <v>3.5977646259046231E-2</v>
          </cell>
          <cell r="I647">
            <v>3.5406114770661766E-2</v>
          </cell>
          <cell r="J647">
            <v>3.4658432425878447E-2</v>
          </cell>
          <cell r="K647">
            <v>3.3888425767123739E-2</v>
          </cell>
          <cell r="L647">
            <v>3.2376147808393284E-2</v>
          </cell>
        </row>
        <row r="648">
          <cell r="A648" t="str">
            <v>Miscellaneous BUS 10 Year EUL</v>
          </cell>
          <cell r="B648" t="str">
            <v>Measure 646</v>
          </cell>
          <cell r="C648">
            <v>0.35768359554475437</v>
          </cell>
          <cell r="D648">
            <v>0.3519802101250506</v>
          </cell>
          <cell r="E648">
            <v>0.34291966288532361</v>
          </cell>
          <cell r="F648">
            <v>0.33407911481271957</v>
          </cell>
          <cell r="G648">
            <v>0.32445389354679782</v>
          </cell>
          <cell r="H648">
            <v>0.3140076236972178</v>
          </cell>
          <cell r="I648">
            <v>0.30290130796197884</v>
          </cell>
          <cell r="J648">
            <v>0.29124449638059691</v>
          </cell>
          <cell r="K648">
            <v>0.27939526356312261</v>
          </cell>
          <cell r="L648">
            <v>0.26741326935013288</v>
          </cell>
        </row>
        <row r="649">
          <cell r="A649" t="str">
            <v>Miscellaneous BUS 11 Year EUL</v>
          </cell>
          <cell r="B649" t="str">
            <v>Measure 647</v>
          </cell>
          <cell r="C649">
            <v>0.38863398313826125</v>
          </cell>
          <cell r="D649">
            <v>0.38138987263215207</v>
          </cell>
          <cell r="E649">
            <v>0.37122526717946536</v>
          </cell>
          <cell r="F649">
            <v>0.36121783123769891</v>
          </cell>
          <cell r="G649">
            <v>0.35035037939318286</v>
          </cell>
          <cell r="H649">
            <v>0.33887895422102493</v>
          </cell>
          <cell r="I649">
            <v>0.32665061115125871</v>
          </cell>
          <cell r="J649">
            <v>0.31405369598900112</v>
          </cell>
          <cell r="K649">
            <v>0.30130169511725657</v>
          </cell>
          <cell r="L649">
            <v>0.28845278056492307</v>
          </cell>
        </row>
        <row r="650">
          <cell r="A650" t="str">
            <v>Miscellaneous BUS 12 Year EUL</v>
          </cell>
          <cell r="B650" t="str">
            <v>Measure 648</v>
          </cell>
          <cell r="C650">
            <v>0.41804364564536278</v>
          </cell>
          <cell r="D650">
            <v>0.40969547692629366</v>
          </cell>
          <cell r="E650">
            <v>0.39836398360444458</v>
          </cell>
          <cell r="F650">
            <v>0.387114317084084</v>
          </cell>
          <cell r="G650">
            <v>0.37522170991699005</v>
          </cell>
          <cell r="H650">
            <v>0.36262825741030486</v>
          </cell>
          <cell r="I650">
            <v>0.34945981075966293</v>
          </cell>
          <cell r="J650">
            <v>0.33596012754313509</v>
          </cell>
          <cell r="K650">
            <v>0.32234120633204683</v>
          </cell>
          <cell r="L650">
            <v>0.30865979084156825</v>
          </cell>
        </row>
        <row r="651">
          <cell r="A651" t="str">
            <v>Miscellaneous BUS 13 Year EUL</v>
          </cell>
          <cell r="B651" t="str">
            <v>Measure 649</v>
          </cell>
          <cell r="C651">
            <v>0.44634924993950442</v>
          </cell>
          <cell r="D651">
            <v>0.43683419335127299</v>
          </cell>
          <cell r="E651">
            <v>0.42426046945082957</v>
          </cell>
          <cell r="F651">
            <v>0.41198564760789108</v>
          </cell>
          <cell r="G651">
            <v>0.39897101310626987</v>
          </cell>
          <cell r="H651">
            <v>0.38543745701870902</v>
          </cell>
          <cell r="I651">
            <v>0.37136624231379678</v>
          </cell>
          <cell r="J651">
            <v>0.35699963875792534</v>
          </cell>
          <cell r="K651">
            <v>0.34254821660869195</v>
          </cell>
          <cell r="L651">
            <v>0.32806734837754437</v>
          </cell>
        </row>
        <row r="652">
          <cell r="A652" t="str">
            <v>Miscellaneous BUS 14 Year EUL</v>
          </cell>
          <cell r="B652" t="str">
            <v>Measure 650</v>
          </cell>
          <cell r="C652">
            <v>0.4734879663644837</v>
          </cell>
          <cell r="D652">
            <v>0.46273067919765792</v>
          </cell>
          <cell r="E652">
            <v>0.44913179997463676</v>
          </cell>
          <cell r="F652">
            <v>0.43573495079717101</v>
          </cell>
          <cell r="G652">
            <v>0.42178021271467414</v>
          </cell>
          <cell r="H652">
            <v>0.40734388857284293</v>
          </cell>
          <cell r="I652">
            <v>0.39240575352858698</v>
          </cell>
          <cell r="J652">
            <v>0.37720664903457057</v>
          </cell>
          <cell r="K652">
            <v>0.36195577414466817</v>
          </cell>
          <cell r="L652">
            <v>0.34627502033173913</v>
          </cell>
        </row>
        <row r="653">
          <cell r="A653" t="str">
            <v>Miscellaneous BUS 15 Year EUL</v>
          </cell>
          <cell r="B653" t="str">
            <v>Measure 651</v>
          </cell>
          <cell r="C653">
            <v>0.49938445221086869</v>
          </cell>
          <cell r="D653">
            <v>0.48760200972146506</v>
          </cell>
          <cell r="E653">
            <v>0.47288110316391652</v>
          </cell>
          <cell r="F653">
            <v>0.45854415040557517</v>
          </cell>
          <cell r="G653">
            <v>0.44368664426880805</v>
          </cell>
          <cell r="H653">
            <v>0.42838339978763323</v>
          </cell>
          <cell r="I653">
            <v>0.41261276380523215</v>
          </cell>
          <cell r="J653">
            <v>0.39661420657054663</v>
          </cell>
          <cell r="K653">
            <v>0.38016344609886282</v>
          </cell>
          <cell r="L653">
            <v>0.36335699045482256</v>
          </cell>
        </row>
        <row r="654">
          <cell r="A654" t="str">
            <v>Miscellaneous BUS 16 Year EUL</v>
          </cell>
          <cell r="B654" t="str">
            <v>Measure 652</v>
          </cell>
          <cell r="C654">
            <v>0.52425578273467577</v>
          </cell>
          <cell r="D654">
            <v>0.51135131291074498</v>
          </cell>
          <cell r="E654">
            <v>0.49569030277232079</v>
          </cell>
          <cell r="F654">
            <v>0.48045058195970908</v>
          </cell>
          <cell r="G654">
            <v>0.4647261554835983</v>
          </cell>
          <cell r="H654">
            <v>0.44859041006427841</v>
          </cell>
          <cell r="I654">
            <v>0.43202032134120827</v>
          </cell>
          <cell r="J654">
            <v>0.41482187852474134</v>
          </cell>
          <cell r="K654">
            <v>0.39724541622194637</v>
          </cell>
          <cell r="L654">
            <v>0.37938285603609984</v>
          </cell>
        </row>
        <row r="655">
          <cell r="A655" t="str">
            <v>Miscellaneous BUS 17 Year EUL</v>
          </cell>
          <cell r="B655" t="str">
            <v>Measure 653</v>
          </cell>
          <cell r="C655">
            <v>0.54800508592395569</v>
          </cell>
          <cell r="D655">
            <v>0.53416051251914942</v>
          </cell>
          <cell r="E655">
            <v>0.5175967343264547</v>
          </cell>
          <cell r="F655">
            <v>0.50149009317449933</v>
          </cell>
          <cell r="G655">
            <v>0.48493316576024342</v>
          </cell>
          <cell r="H655">
            <v>0.46799796760025453</v>
          </cell>
          <cell r="I655">
            <v>0.45022799329540292</v>
          </cell>
          <cell r="J655">
            <v>0.43190384864782477</v>
          </cell>
          <cell r="K655">
            <v>0.41327128180322359</v>
          </cell>
          <cell r="L655">
            <v>0.39441791146463673</v>
          </cell>
        </row>
        <row r="656">
          <cell r="A656" t="str">
            <v>Miscellaneous BUS 18 Year EUL</v>
          </cell>
          <cell r="B656" t="str">
            <v>Measure 654</v>
          </cell>
          <cell r="C656">
            <v>0.57081428553236002</v>
          </cell>
          <cell r="D656">
            <v>0.55606694407328328</v>
          </cell>
          <cell r="E656">
            <v>0.5386362455412449</v>
          </cell>
          <cell r="F656">
            <v>0.52169710345114451</v>
          </cell>
          <cell r="G656">
            <v>0.50434072329621971</v>
          </cell>
          <cell r="H656">
            <v>0.48620563955444912</v>
          </cell>
          <cell r="I656">
            <v>0.46730996341848641</v>
          </cell>
          <cell r="J656">
            <v>0.44792971422910205</v>
          </cell>
          <cell r="K656">
            <v>0.42830633723176026</v>
          </cell>
          <cell r="L656">
            <v>0.40852341425902317</v>
          </cell>
        </row>
        <row r="657">
          <cell r="A657" t="str">
            <v>Miscellaneous BUS 19 Year EUL</v>
          </cell>
          <cell r="B657" t="str">
            <v>Measure 655</v>
          </cell>
          <cell r="C657">
            <v>0.59272071708649388</v>
          </cell>
          <cell r="D657">
            <v>0.57710645528807336</v>
          </cell>
          <cell r="E657">
            <v>0.55884325581789029</v>
          </cell>
          <cell r="F657">
            <v>0.54110466098712062</v>
          </cell>
          <cell r="G657">
            <v>0.5225483952504143</v>
          </cell>
          <cell r="H657">
            <v>0.50328760967753272</v>
          </cell>
          <cell r="I657">
            <v>0.48333582899976396</v>
          </cell>
          <cell r="J657">
            <v>0.46296476965763872</v>
          </cell>
          <cell r="K657">
            <v>0.44241184002614686</v>
          </cell>
          <cell r="L657">
            <v>0.42175683464966651</v>
          </cell>
        </row>
        <row r="658">
          <cell r="A658" t="str">
            <v>Miscellaneous BUS 2 Year EUL</v>
          </cell>
          <cell r="B658" t="str">
            <v>Measure 656</v>
          </cell>
          <cell r="C658">
            <v>7.5123982760039121E-2</v>
          </cell>
          <cell r="D658">
            <v>7.5616362113574101E-2</v>
          </cell>
          <cell r="E658">
            <v>7.3910090057646718E-2</v>
          </cell>
          <cell r="F658">
            <v>7.3106693386866081E-2</v>
          </cell>
          <cell r="G658">
            <v>7.2320401955011257E-2</v>
          </cell>
          <cell r="H658">
            <v>7.1383761029707976E-2</v>
          </cell>
          <cell r="I658">
            <v>7.0064547196540206E-2</v>
          </cell>
          <cell r="J658">
            <v>6.8546858193002186E-2</v>
          </cell>
          <cell r="K658">
            <v>6.626457357551703E-2</v>
          </cell>
          <cell r="L658">
            <v>6.3326535401900225E-2</v>
          </cell>
        </row>
        <row r="659">
          <cell r="A659" t="str">
            <v>Miscellaneous BUS 20 Year EUL</v>
          </cell>
          <cell r="B659" t="str">
            <v>Measure 657</v>
          </cell>
          <cell r="C659">
            <v>0.61376022830128407</v>
          </cell>
          <cell r="D659">
            <v>0.59731346556471854</v>
          </cell>
          <cell r="E659">
            <v>0.57825081335386619</v>
          </cell>
          <cell r="F659">
            <v>0.55931233294131533</v>
          </cell>
          <cell r="G659">
            <v>0.53963036537349762</v>
          </cell>
          <cell r="H659">
            <v>0.51931347525881</v>
          </cell>
          <cell r="I659">
            <v>0.49837088442830058</v>
          </cell>
          <cell r="J659">
            <v>0.47707027245202532</v>
          </cell>
          <cell r="K659">
            <v>0.45564526041679027</v>
          </cell>
          <cell r="L659">
            <v>0.43417208973048393</v>
          </cell>
        </row>
        <row r="660">
          <cell r="A660" t="str">
            <v>Miscellaneous BUS 21 Year EUL</v>
          </cell>
          <cell r="B660" t="str">
            <v>Measure 658</v>
          </cell>
          <cell r="C660">
            <v>0.63396723857792925</v>
          </cell>
          <cell r="D660">
            <v>0.61672102310069477</v>
          </cell>
          <cell r="E660">
            <v>0.596458485308061</v>
          </cell>
          <cell r="F660">
            <v>0.57639430306439876</v>
          </cell>
          <cell r="G660">
            <v>0.55565623095477501</v>
          </cell>
          <cell r="H660">
            <v>0.53434853068734667</v>
          </cell>
          <cell r="I660">
            <v>0.51247638722268729</v>
          </cell>
          <cell r="J660">
            <v>0.49030369284266878</v>
          </cell>
          <cell r="K660">
            <v>0.46806051549760758</v>
          </cell>
          <cell r="L660">
            <v>0.44581976313400895</v>
          </cell>
        </row>
        <row r="661">
          <cell r="A661" t="str">
            <v>Miscellaneous BUS 22 Year EUL</v>
          </cell>
          <cell r="B661" t="str">
            <v>Measure 659</v>
          </cell>
          <cell r="C661">
            <v>0.65337479611390548</v>
          </cell>
          <cell r="D661">
            <v>0.63492869505488947</v>
          </cell>
          <cell r="E661">
            <v>0.61354045543114455</v>
          </cell>
          <cell r="F661">
            <v>0.59242016864567604</v>
          </cell>
          <cell r="G661">
            <v>0.5706912863833119</v>
          </cell>
          <cell r="H661">
            <v>0.54845403348173338</v>
          </cell>
          <cell r="I661">
            <v>0.52570980761333042</v>
          </cell>
          <cell r="J661">
            <v>0.50271894792348615</v>
          </cell>
          <cell r="K661">
            <v>0.47970818890113265</v>
          </cell>
          <cell r="L661">
            <v>0.45674731112493228</v>
          </cell>
        </row>
        <row r="662">
          <cell r="A662" t="str">
            <v>Miscellaneous BUS 23 Year EUL</v>
          </cell>
          <cell r="B662" t="str">
            <v>Measure 660</v>
          </cell>
          <cell r="C662">
            <v>0.67158246806810018</v>
          </cell>
          <cell r="D662">
            <v>0.6520106651779729</v>
          </cell>
          <cell r="E662">
            <v>0.62956632101242183</v>
          </cell>
          <cell r="F662">
            <v>0.60745522407421293</v>
          </cell>
          <cell r="G662">
            <v>0.58479678917769862</v>
          </cell>
          <cell r="H662">
            <v>0.56168745387237684</v>
          </cell>
          <cell r="I662">
            <v>0.53812506269414784</v>
          </cell>
          <cell r="J662">
            <v>0.51436662132701128</v>
          </cell>
          <cell r="K662">
            <v>0.49063573689205592</v>
          </cell>
          <cell r="L662">
            <v>0.46699925595176717</v>
          </cell>
        </row>
        <row r="663">
          <cell r="A663" t="str">
            <v>Miscellaneous BUS 24 Year EUL</v>
          </cell>
          <cell r="B663" t="str">
            <v>Measure 661</v>
          </cell>
          <cell r="C663">
            <v>0.68866443819118361</v>
          </cell>
          <cell r="D663">
            <v>0.66803653075925018</v>
          </cell>
          <cell r="E663">
            <v>0.64460137644095861</v>
          </cell>
          <cell r="F663">
            <v>0.62156072686859953</v>
          </cell>
          <cell r="G663">
            <v>0.59803020956834174</v>
          </cell>
          <cell r="H663">
            <v>0.57410270895319404</v>
          </cell>
          <cell r="I663">
            <v>0.54977273609767296</v>
          </cell>
          <cell r="J663">
            <v>0.52529416931793449</v>
          </cell>
          <cell r="K663">
            <v>0.50088768171889086</v>
          </cell>
          <cell r="L663">
            <v>0.47661736724441628</v>
          </cell>
        </row>
        <row r="664">
          <cell r="A664" t="str">
            <v>Miscellaneous BUS 25 Year EUL</v>
          </cell>
          <cell r="B664" t="str">
            <v>Measure 662</v>
          </cell>
          <cell r="C664">
            <v>0.70469030377246089</v>
          </cell>
          <cell r="D664">
            <v>0.68307158618778696</v>
          </cell>
          <cell r="E664">
            <v>0.6587068792353451</v>
          </cell>
          <cell r="F664">
            <v>0.63479414725924277</v>
          </cell>
          <cell r="G664">
            <v>0.61044546464915905</v>
          </cell>
          <cell r="H664">
            <v>0.58575038235671917</v>
          </cell>
          <cell r="I664">
            <v>0.5607002840885964</v>
          </cell>
          <cell r="J664">
            <v>0.53554611414476916</v>
          </cell>
          <cell r="K664">
            <v>0.51050579301153998</v>
          </cell>
          <cell r="L664">
            <v>0.4856408321967095</v>
          </cell>
        </row>
        <row r="665">
          <cell r="A665" t="str">
            <v>Miscellaneous BUS 26 Year EUL</v>
          </cell>
          <cell r="B665" t="str">
            <v>Measure 663</v>
          </cell>
          <cell r="C665">
            <v>0.71972535920099756</v>
          </cell>
          <cell r="D665">
            <v>0.69717708898217368</v>
          </cell>
          <cell r="E665">
            <v>0.67194029962598845</v>
          </cell>
          <cell r="F665">
            <v>0.64720940234006019</v>
          </cell>
          <cell r="G665">
            <v>0.62209313805268418</v>
          </cell>
          <cell r="H665">
            <v>0.59667793034764249</v>
          </cell>
          <cell r="I665">
            <v>0.57095222891543096</v>
          </cell>
          <cell r="J665">
            <v>0.5451642254374186</v>
          </cell>
          <cell r="K665">
            <v>0.5195292579638332</v>
          </cell>
          <cell r="L665">
            <v>0.49410641522728743</v>
          </cell>
        </row>
        <row r="666">
          <cell r="A666" t="str">
            <v>Miscellaneous BUS 27 Year EUL</v>
          </cell>
          <cell r="B666" t="str">
            <v>Measure 664</v>
          </cell>
          <cell r="C666">
            <v>0.73383086199538428</v>
          </cell>
          <cell r="D666">
            <v>0.71041050937281669</v>
          </cell>
          <cell r="E666">
            <v>0.68435555470680576</v>
          </cell>
          <cell r="F666">
            <v>0.65885707574358532</v>
          </cell>
          <cell r="G666">
            <v>0.63302068604360739</v>
          </cell>
          <cell r="H666">
            <v>0.60692987517447727</v>
          </cell>
          <cell r="I666">
            <v>0.5805703402080804</v>
          </cell>
          <cell r="J666">
            <v>0.5541876903897115</v>
          </cell>
          <cell r="K666">
            <v>0.52799484099441119</v>
          </cell>
          <cell r="L666">
            <v>0.50204860776934401</v>
          </cell>
        </row>
        <row r="667">
          <cell r="A667" t="str">
            <v>Miscellaneous BUS 28 Year EUL</v>
          </cell>
          <cell r="B667" t="str">
            <v>Measure 665</v>
          </cell>
          <cell r="C667">
            <v>0.74706428238602751</v>
          </cell>
          <cell r="D667">
            <v>0.72282576445363422</v>
          </cell>
          <cell r="E667">
            <v>0.696003228110331</v>
          </cell>
          <cell r="F667">
            <v>0.66978462373450853</v>
          </cell>
          <cell r="G667">
            <v>0.64327263087044229</v>
          </cell>
          <cell r="H667">
            <v>0.61654798646712627</v>
          </cell>
          <cell r="I667">
            <v>0.58959380516037352</v>
          </cell>
          <cell r="J667">
            <v>0.56265327342028959</v>
          </cell>
          <cell r="K667">
            <v>0.5359370335364676</v>
          </cell>
          <cell r="L667">
            <v>0.50949976879951231</v>
          </cell>
        </row>
        <row r="668">
          <cell r="A668" t="str">
            <v>Miscellaneous BUS 29 Year EUL</v>
          </cell>
          <cell r="B668" t="str">
            <v>Measure 666</v>
          </cell>
          <cell r="C668">
            <v>0.75947953746684471</v>
          </cell>
          <cell r="D668">
            <v>0.73447343785715935</v>
          </cell>
          <cell r="E668">
            <v>0.70693077610125421</v>
          </cell>
          <cell r="F668">
            <v>0.68003656856134331</v>
          </cell>
          <cell r="G668">
            <v>0.65289074216309151</v>
          </cell>
          <cell r="H668">
            <v>0.62557145141941972</v>
          </cell>
          <cell r="I668">
            <v>0.5980593881909515</v>
          </cell>
          <cell r="J668">
            <v>0.57059546596234623</v>
          </cell>
          <cell r="K668">
            <v>0.54338819456663612</v>
          </cell>
          <cell r="L668">
            <v>0.51649025667845827</v>
          </cell>
        </row>
        <row r="669">
          <cell r="A669" t="str">
            <v>Miscellaneous BUS 3 Year EUL</v>
          </cell>
          <cell r="B669" t="str">
            <v>Measure 667</v>
          </cell>
          <cell r="C669">
            <v>0.11227013512678478</v>
          </cell>
          <cell r="D669">
            <v>0.11238029980447514</v>
          </cell>
          <cell r="E669">
            <v>0.11025284575361176</v>
          </cell>
          <cell r="F669">
            <v>0.1090843396459123</v>
          </cell>
          <cell r="G669">
            <v>0.10772651672567302</v>
          </cell>
          <cell r="H669">
            <v>0.10604219345558646</v>
          </cell>
          <cell r="I669">
            <v>0.10395297296366394</v>
          </cell>
          <cell r="J669">
            <v>0.10092300600139546</v>
          </cell>
          <cell r="K669">
            <v>9.7214961169023936E-2</v>
          </cell>
          <cell r="L669">
            <v>9.2736197909001658E-2</v>
          </cell>
        </row>
        <row r="670">
          <cell r="A670" t="str">
            <v>Miscellaneous BUS 30 Year EUL</v>
          </cell>
          <cell r="B670" t="str">
            <v>Measure 668</v>
          </cell>
          <cell r="C670">
            <v>0.77112721087036984</v>
          </cell>
          <cell r="D670">
            <v>0.74540098584808256</v>
          </cell>
          <cell r="E670">
            <v>0.7171827209280891</v>
          </cell>
          <cell r="F670">
            <v>0.68965467985399265</v>
          </cell>
          <cell r="G670">
            <v>0.66191420711538462</v>
          </cell>
          <cell r="H670">
            <v>0.63403703444999771</v>
          </cell>
          <cell r="I670">
            <v>0.60600158073300792</v>
          </cell>
          <cell r="J670">
            <v>0.57804662699251463</v>
          </cell>
          <cell r="K670">
            <v>0.55037868244558208</v>
          </cell>
          <cell r="L670">
            <v>0.52304855284033636</v>
          </cell>
        </row>
        <row r="671">
          <cell r="A671" t="str">
            <v>Miscellaneous BUS 4 Year EUL</v>
          </cell>
          <cell r="B671" t="str">
            <v>Measure 669</v>
          </cell>
          <cell r="C671">
            <v>0.14903407281768585</v>
          </cell>
          <cell r="D671">
            <v>0.14872305550044018</v>
          </cell>
          <cell r="E671">
            <v>0.14623049201265798</v>
          </cell>
          <cell r="F671">
            <v>0.14449045441657407</v>
          </cell>
          <cell r="G671">
            <v>0.14238494915155148</v>
          </cell>
          <cell r="H671">
            <v>0.13993061922271016</v>
          </cell>
          <cell r="I671">
            <v>0.13632912077205722</v>
          </cell>
          <cell r="J671">
            <v>0.13187339359490241</v>
          </cell>
          <cell r="K671">
            <v>0.1266246236761254</v>
          </cell>
          <cell r="L671">
            <v>0.12104180220314331</v>
          </cell>
        </row>
        <row r="672">
          <cell r="A672" t="str">
            <v>Miscellaneous BUS 5 Year EUL</v>
          </cell>
          <cell r="B672" t="str">
            <v>Measure 670</v>
          </cell>
          <cell r="C672">
            <v>0.18537682851365087</v>
          </cell>
          <cell r="D672">
            <v>0.18470070175948639</v>
          </cell>
          <cell r="E672">
            <v>0.18163660678331972</v>
          </cell>
          <cell r="F672">
            <v>0.1791488868424525</v>
          </cell>
          <cell r="G672">
            <v>0.17627337491867523</v>
          </cell>
          <cell r="H672">
            <v>0.17230676703110345</v>
          </cell>
          <cell r="I672">
            <v>0.16727950836556418</v>
          </cell>
          <cell r="J672">
            <v>0.16128305610200383</v>
          </cell>
          <cell r="K672">
            <v>0.15493022797026706</v>
          </cell>
          <cell r="L672">
            <v>0.14818051862812259</v>
          </cell>
        </row>
        <row r="673">
          <cell r="A673" t="str">
            <v>Miscellaneous BUS 6 Year EUL</v>
          </cell>
          <cell r="B673" t="str">
            <v>Measure 671</v>
          </cell>
          <cell r="C673">
            <v>0.22135447477269704</v>
          </cell>
          <cell r="D673">
            <v>0.22010681653014819</v>
          </cell>
          <cell r="E673">
            <v>0.21629503920919815</v>
          </cell>
          <cell r="F673">
            <v>0.21303731260957628</v>
          </cell>
          <cell r="G673">
            <v>0.20864952272706855</v>
          </cell>
          <cell r="H673">
            <v>0.20325715462461041</v>
          </cell>
          <cell r="I673">
            <v>0.19668917087266563</v>
          </cell>
          <cell r="J673">
            <v>0.1895886603961455</v>
          </cell>
          <cell r="K673">
            <v>0.18206894439524635</v>
          </cell>
          <cell r="L673">
            <v>0.17407700447450769</v>
          </cell>
        </row>
        <row r="674">
          <cell r="A674" t="str">
            <v>Miscellaneous BUS 7 Year EUL</v>
          </cell>
          <cell r="B674" t="str">
            <v>Measure 672</v>
          </cell>
          <cell r="C674">
            <v>0.25676058954335884</v>
          </cell>
          <cell r="D674">
            <v>0.25476524895602654</v>
          </cell>
          <cell r="E674">
            <v>0.25018346497632193</v>
          </cell>
          <cell r="F674">
            <v>0.24541346041796952</v>
          </cell>
          <cell r="G674">
            <v>0.23959991032057543</v>
          </cell>
          <cell r="H674">
            <v>0.23266681713171183</v>
          </cell>
          <cell r="I674">
            <v>0.22499477516680719</v>
          </cell>
          <cell r="J674">
            <v>0.21672737682112483</v>
          </cell>
          <cell r="K674">
            <v>0.20796543024163142</v>
          </cell>
          <cell r="L674">
            <v>0.1989483349983148</v>
          </cell>
        </row>
        <row r="675">
          <cell r="A675" t="str">
            <v>Miscellaneous BUS 8 Year EUL</v>
          </cell>
          <cell r="B675" t="str">
            <v>Measure 673</v>
          </cell>
          <cell r="C675">
            <v>0.2914190219692373</v>
          </cell>
          <cell r="D675">
            <v>0.28865367472315034</v>
          </cell>
          <cell r="E675">
            <v>0.28255961278471525</v>
          </cell>
          <cell r="F675">
            <v>0.27636384801147651</v>
          </cell>
          <cell r="G675">
            <v>0.26900957282767685</v>
          </cell>
          <cell r="H675">
            <v>0.26097242142585347</v>
          </cell>
          <cell r="I675">
            <v>0.25213349159178655</v>
          </cell>
          <cell r="J675">
            <v>0.24262386266750988</v>
          </cell>
          <cell r="K675">
            <v>0.23283676076543855</v>
          </cell>
          <cell r="L675">
            <v>0.22269763818759467</v>
          </cell>
        </row>
        <row r="676">
          <cell r="A676" t="str">
            <v>Miscellaneous BUS 9 Year EUL</v>
          </cell>
          <cell r="B676" t="str">
            <v>Measure 674</v>
          </cell>
          <cell r="C676">
            <v>0.325307447736361</v>
          </cell>
          <cell r="D676">
            <v>0.32102982253154372</v>
          </cell>
          <cell r="E676">
            <v>0.31351000037822219</v>
          </cell>
          <cell r="F676">
            <v>0.30577351051857787</v>
          </cell>
          <cell r="G676">
            <v>0.29731517712181849</v>
          </cell>
          <cell r="H676">
            <v>0.28811113785083287</v>
          </cell>
          <cell r="I676">
            <v>0.27802997743817165</v>
          </cell>
          <cell r="J676">
            <v>0.26749519319131704</v>
          </cell>
          <cell r="K676">
            <v>0.25658606395471839</v>
          </cell>
          <cell r="L676">
            <v>0.24550683779599899</v>
          </cell>
        </row>
        <row r="677">
          <cell r="A677" t="str">
            <v>Motors BUS 1 Year EUL</v>
          </cell>
          <cell r="B677" t="str">
            <v>Measure 675</v>
          </cell>
          <cell r="C677">
            <v>3.6653773013210683E-2</v>
          </cell>
          <cell r="D677">
            <v>3.8470209746828438E-2</v>
          </cell>
          <cell r="E677">
            <v>3.7146152366745649E-2</v>
          </cell>
          <cell r="F677">
            <v>3.6763937690901055E-2</v>
          </cell>
          <cell r="G677">
            <v>3.6342755695965026E-2</v>
          </cell>
          <cell r="H677">
            <v>3.5977646259046231E-2</v>
          </cell>
          <cell r="I677">
            <v>3.5406114770661766E-2</v>
          </cell>
          <cell r="J677">
            <v>3.4658432425878447E-2</v>
          </cell>
          <cell r="K677">
            <v>3.3888425767123739E-2</v>
          </cell>
          <cell r="L677">
            <v>3.2376147808393284E-2</v>
          </cell>
        </row>
        <row r="678">
          <cell r="A678" t="str">
            <v>Motors BUS 10 Year EUL</v>
          </cell>
          <cell r="B678" t="str">
            <v>Measure 676</v>
          </cell>
          <cell r="C678">
            <v>0.35768359554475437</v>
          </cell>
          <cell r="D678">
            <v>0.3519802101250506</v>
          </cell>
          <cell r="E678">
            <v>0.34291966288532361</v>
          </cell>
          <cell r="F678">
            <v>0.33407911481271957</v>
          </cell>
          <cell r="G678">
            <v>0.32445389354679782</v>
          </cell>
          <cell r="H678">
            <v>0.3140076236972178</v>
          </cell>
          <cell r="I678">
            <v>0.30290130796197884</v>
          </cell>
          <cell r="J678">
            <v>0.29124449638059691</v>
          </cell>
          <cell r="K678">
            <v>0.27939526356312261</v>
          </cell>
          <cell r="L678">
            <v>0.26741326935013288</v>
          </cell>
        </row>
        <row r="679">
          <cell r="A679" t="str">
            <v>Motors BUS 11 Year EUL</v>
          </cell>
          <cell r="B679" t="str">
            <v>Measure 677</v>
          </cell>
          <cell r="C679">
            <v>0.38863398313826125</v>
          </cell>
          <cell r="D679">
            <v>0.38138987263215207</v>
          </cell>
          <cell r="E679">
            <v>0.37122526717946536</v>
          </cell>
          <cell r="F679">
            <v>0.36121783123769891</v>
          </cell>
          <cell r="G679">
            <v>0.35035037939318286</v>
          </cell>
          <cell r="H679">
            <v>0.33887895422102493</v>
          </cell>
          <cell r="I679">
            <v>0.32665061115125871</v>
          </cell>
          <cell r="J679">
            <v>0.31405369598900112</v>
          </cell>
          <cell r="K679">
            <v>0.30130169511725657</v>
          </cell>
          <cell r="L679">
            <v>0.28845278056492307</v>
          </cell>
        </row>
        <row r="680">
          <cell r="A680" t="str">
            <v>Motors BUS 12 Year EUL</v>
          </cell>
          <cell r="B680" t="str">
            <v>Measure 678</v>
          </cell>
          <cell r="C680">
            <v>0.41804364564536278</v>
          </cell>
          <cell r="D680">
            <v>0.40969547692629366</v>
          </cell>
          <cell r="E680">
            <v>0.39836398360444458</v>
          </cell>
          <cell r="F680">
            <v>0.387114317084084</v>
          </cell>
          <cell r="G680">
            <v>0.37522170991699005</v>
          </cell>
          <cell r="H680">
            <v>0.36262825741030486</v>
          </cell>
          <cell r="I680">
            <v>0.34945981075966293</v>
          </cell>
          <cell r="J680">
            <v>0.33596012754313509</v>
          </cell>
          <cell r="K680">
            <v>0.32234120633204683</v>
          </cell>
          <cell r="L680">
            <v>0.30865979084156825</v>
          </cell>
        </row>
        <row r="681">
          <cell r="A681" t="str">
            <v>Motors BUS 13 Year EUL</v>
          </cell>
          <cell r="B681" t="str">
            <v>Measure 679</v>
          </cell>
          <cell r="C681">
            <v>0.44634924993950442</v>
          </cell>
          <cell r="D681">
            <v>0.43683419335127299</v>
          </cell>
          <cell r="E681">
            <v>0.42426046945082957</v>
          </cell>
          <cell r="F681">
            <v>0.41198564760789108</v>
          </cell>
          <cell r="G681">
            <v>0.39897101310626987</v>
          </cell>
          <cell r="H681">
            <v>0.38543745701870902</v>
          </cell>
          <cell r="I681">
            <v>0.37136624231379678</v>
          </cell>
          <cell r="J681">
            <v>0.35699963875792534</v>
          </cell>
          <cell r="K681">
            <v>0.34254821660869195</v>
          </cell>
          <cell r="L681">
            <v>0.32806734837754437</v>
          </cell>
        </row>
        <row r="682">
          <cell r="A682" t="str">
            <v>Motors BUS 14 Year EUL</v>
          </cell>
          <cell r="B682" t="str">
            <v>Measure 680</v>
          </cell>
          <cell r="C682">
            <v>0.4734879663644837</v>
          </cell>
          <cell r="D682">
            <v>0.46273067919765792</v>
          </cell>
          <cell r="E682">
            <v>0.44913179997463676</v>
          </cell>
          <cell r="F682">
            <v>0.43573495079717101</v>
          </cell>
          <cell r="G682">
            <v>0.42178021271467414</v>
          </cell>
          <cell r="H682">
            <v>0.40734388857284293</v>
          </cell>
          <cell r="I682">
            <v>0.39240575352858698</v>
          </cell>
          <cell r="J682">
            <v>0.37720664903457057</v>
          </cell>
          <cell r="K682">
            <v>0.36195577414466817</v>
          </cell>
          <cell r="L682">
            <v>0.34627502033173913</v>
          </cell>
        </row>
        <row r="683">
          <cell r="A683" t="str">
            <v>Motors BUS 15 Year EUL</v>
          </cell>
          <cell r="B683" t="str">
            <v>Measure 681</v>
          </cell>
          <cell r="C683">
            <v>0.49938445221086869</v>
          </cell>
          <cell r="D683">
            <v>0.48760200972146506</v>
          </cell>
          <cell r="E683">
            <v>0.47288110316391652</v>
          </cell>
          <cell r="F683">
            <v>0.45854415040557517</v>
          </cell>
          <cell r="G683">
            <v>0.44368664426880805</v>
          </cell>
          <cell r="H683">
            <v>0.42838339978763323</v>
          </cell>
          <cell r="I683">
            <v>0.41261276380523215</v>
          </cell>
          <cell r="J683">
            <v>0.39661420657054663</v>
          </cell>
          <cell r="K683">
            <v>0.38016344609886282</v>
          </cell>
          <cell r="L683">
            <v>0.36335699045482256</v>
          </cell>
        </row>
        <row r="684">
          <cell r="A684" t="str">
            <v>Motors BUS 16 Year EUL</v>
          </cell>
          <cell r="B684" t="str">
            <v>Measure 682</v>
          </cell>
          <cell r="C684">
            <v>0.52425578273467577</v>
          </cell>
          <cell r="D684">
            <v>0.51135131291074498</v>
          </cell>
          <cell r="E684">
            <v>0.49569030277232079</v>
          </cell>
          <cell r="F684">
            <v>0.48045058195970908</v>
          </cell>
          <cell r="G684">
            <v>0.4647261554835983</v>
          </cell>
          <cell r="H684">
            <v>0.44859041006427841</v>
          </cell>
          <cell r="I684">
            <v>0.43202032134120827</v>
          </cell>
          <cell r="J684">
            <v>0.41482187852474134</v>
          </cell>
          <cell r="K684">
            <v>0.39724541622194637</v>
          </cell>
          <cell r="L684">
            <v>0.37938285603609984</v>
          </cell>
        </row>
        <row r="685">
          <cell r="A685" t="str">
            <v>Motors BUS 17 Year EUL</v>
          </cell>
          <cell r="B685" t="str">
            <v>Measure 683</v>
          </cell>
          <cell r="C685">
            <v>0.54800508592395569</v>
          </cell>
          <cell r="D685">
            <v>0.53416051251914942</v>
          </cell>
          <cell r="E685">
            <v>0.5175967343264547</v>
          </cell>
          <cell r="F685">
            <v>0.50149009317449933</v>
          </cell>
          <cell r="G685">
            <v>0.48493316576024342</v>
          </cell>
          <cell r="H685">
            <v>0.46799796760025453</v>
          </cell>
          <cell r="I685">
            <v>0.45022799329540292</v>
          </cell>
          <cell r="J685">
            <v>0.43190384864782477</v>
          </cell>
          <cell r="K685">
            <v>0.41327128180322359</v>
          </cell>
          <cell r="L685">
            <v>0.39441791146463673</v>
          </cell>
        </row>
        <row r="686">
          <cell r="A686" t="str">
            <v>Motors BUS 18 Year EUL</v>
          </cell>
          <cell r="B686" t="str">
            <v>Measure 684</v>
          </cell>
          <cell r="C686">
            <v>0.57081428553236002</v>
          </cell>
          <cell r="D686">
            <v>0.55606694407328328</v>
          </cell>
          <cell r="E686">
            <v>0.5386362455412449</v>
          </cell>
          <cell r="F686">
            <v>0.52169710345114451</v>
          </cell>
          <cell r="G686">
            <v>0.50434072329621971</v>
          </cell>
          <cell r="H686">
            <v>0.48620563955444912</v>
          </cell>
          <cell r="I686">
            <v>0.46730996341848641</v>
          </cell>
          <cell r="J686">
            <v>0.44792971422910205</v>
          </cell>
          <cell r="K686">
            <v>0.42830633723176026</v>
          </cell>
          <cell r="L686">
            <v>0.40852341425902317</v>
          </cell>
        </row>
        <row r="687">
          <cell r="A687" t="str">
            <v>Motors BUS 19 Year EUL</v>
          </cell>
          <cell r="B687" t="str">
            <v>Measure 685</v>
          </cell>
          <cell r="C687">
            <v>0.59272071708649388</v>
          </cell>
          <cell r="D687">
            <v>0.57710645528807336</v>
          </cell>
          <cell r="E687">
            <v>0.55884325581789029</v>
          </cell>
          <cell r="F687">
            <v>0.54110466098712062</v>
          </cell>
          <cell r="G687">
            <v>0.5225483952504143</v>
          </cell>
          <cell r="H687">
            <v>0.50328760967753272</v>
          </cell>
          <cell r="I687">
            <v>0.48333582899976396</v>
          </cell>
          <cell r="J687">
            <v>0.46296476965763872</v>
          </cell>
          <cell r="K687">
            <v>0.44241184002614686</v>
          </cell>
          <cell r="L687">
            <v>0.42175683464966651</v>
          </cell>
        </row>
        <row r="688">
          <cell r="A688" t="str">
            <v>Motors BUS 2 Year EUL</v>
          </cell>
          <cell r="B688" t="str">
            <v>Measure 686</v>
          </cell>
          <cell r="C688">
            <v>7.5123982760039121E-2</v>
          </cell>
          <cell r="D688">
            <v>7.5616362113574101E-2</v>
          </cell>
          <cell r="E688">
            <v>7.3910090057646718E-2</v>
          </cell>
          <cell r="F688">
            <v>7.3106693386866081E-2</v>
          </cell>
          <cell r="G688">
            <v>7.2320401955011257E-2</v>
          </cell>
          <cell r="H688">
            <v>7.1383761029707976E-2</v>
          </cell>
          <cell r="I688">
            <v>7.0064547196540206E-2</v>
          </cell>
          <cell r="J688">
            <v>6.8546858193002186E-2</v>
          </cell>
          <cell r="K688">
            <v>6.626457357551703E-2</v>
          </cell>
          <cell r="L688">
            <v>6.3326535401900225E-2</v>
          </cell>
        </row>
        <row r="689">
          <cell r="A689" t="str">
            <v>Motors BUS 20 Year EUL</v>
          </cell>
          <cell r="B689" t="str">
            <v>Measure 687</v>
          </cell>
          <cell r="C689">
            <v>0.61376022830128407</v>
          </cell>
          <cell r="D689">
            <v>0.59731346556471854</v>
          </cell>
          <cell r="E689">
            <v>0.57825081335386619</v>
          </cell>
          <cell r="F689">
            <v>0.55931233294131533</v>
          </cell>
          <cell r="G689">
            <v>0.53963036537349762</v>
          </cell>
          <cell r="H689">
            <v>0.51931347525881</v>
          </cell>
          <cell r="I689">
            <v>0.49837088442830058</v>
          </cell>
          <cell r="J689">
            <v>0.47707027245202532</v>
          </cell>
          <cell r="K689">
            <v>0.45564526041679027</v>
          </cell>
          <cell r="L689">
            <v>0.43417208973048393</v>
          </cell>
        </row>
        <row r="690">
          <cell r="A690" t="str">
            <v>Motors BUS 21 Year EUL</v>
          </cell>
          <cell r="B690" t="str">
            <v>Measure 688</v>
          </cell>
          <cell r="C690">
            <v>0.63396723857792925</v>
          </cell>
          <cell r="D690">
            <v>0.61672102310069477</v>
          </cell>
          <cell r="E690">
            <v>0.596458485308061</v>
          </cell>
          <cell r="F690">
            <v>0.57639430306439876</v>
          </cell>
          <cell r="G690">
            <v>0.55565623095477501</v>
          </cell>
          <cell r="H690">
            <v>0.53434853068734667</v>
          </cell>
          <cell r="I690">
            <v>0.51247638722268729</v>
          </cell>
          <cell r="J690">
            <v>0.49030369284266878</v>
          </cell>
          <cell r="K690">
            <v>0.46806051549760758</v>
          </cell>
          <cell r="L690">
            <v>0.44581976313400895</v>
          </cell>
        </row>
        <row r="691">
          <cell r="A691" t="str">
            <v>Motors BUS 22 Year EUL</v>
          </cell>
          <cell r="B691" t="str">
            <v>Measure 689</v>
          </cell>
          <cell r="C691">
            <v>0.65337479611390548</v>
          </cell>
          <cell r="D691">
            <v>0.63492869505488947</v>
          </cell>
          <cell r="E691">
            <v>0.61354045543114455</v>
          </cell>
          <cell r="F691">
            <v>0.59242016864567604</v>
          </cell>
          <cell r="G691">
            <v>0.5706912863833119</v>
          </cell>
          <cell r="H691">
            <v>0.54845403348173338</v>
          </cell>
          <cell r="I691">
            <v>0.52570980761333042</v>
          </cell>
          <cell r="J691">
            <v>0.50271894792348615</v>
          </cell>
          <cell r="K691">
            <v>0.47970818890113265</v>
          </cell>
          <cell r="L691">
            <v>0.45674731112493228</v>
          </cell>
        </row>
        <row r="692">
          <cell r="A692" t="str">
            <v>Motors BUS 23 Year EUL</v>
          </cell>
          <cell r="B692" t="str">
            <v>Measure 690</v>
          </cell>
          <cell r="C692">
            <v>0.67158246806810018</v>
          </cell>
          <cell r="D692">
            <v>0.6520106651779729</v>
          </cell>
          <cell r="E692">
            <v>0.62956632101242183</v>
          </cell>
          <cell r="F692">
            <v>0.60745522407421293</v>
          </cell>
          <cell r="G692">
            <v>0.58479678917769862</v>
          </cell>
          <cell r="H692">
            <v>0.56168745387237684</v>
          </cell>
          <cell r="I692">
            <v>0.53812506269414784</v>
          </cell>
          <cell r="J692">
            <v>0.51436662132701128</v>
          </cell>
          <cell r="K692">
            <v>0.49063573689205592</v>
          </cell>
          <cell r="L692">
            <v>0.46699925595176717</v>
          </cell>
        </row>
        <row r="693">
          <cell r="A693" t="str">
            <v>Motors BUS 24 Year EUL</v>
          </cell>
          <cell r="B693" t="str">
            <v>Measure 691</v>
          </cell>
          <cell r="C693">
            <v>0.68866443819118361</v>
          </cell>
          <cell r="D693">
            <v>0.66803653075925018</v>
          </cell>
          <cell r="E693">
            <v>0.64460137644095861</v>
          </cell>
          <cell r="F693">
            <v>0.62156072686859953</v>
          </cell>
          <cell r="G693">
            <v>0.59803020956834174</v>
          </cell>
          <cell r="H693">
            <v>0.57410270895319404</v>
          </cell>
          <cell r="I693">
            <v>0.54977273609767296</v>
          </cell>
          <cell r="J693">
            <v>0.52529416931793449</v>
          </cell>
          <cell r="K693">
            <v>0.50088768171889086</v>
          </cell>
          <cell r="L693">
            <v>0.47661736724441628</v>
          </cell>
        </row>
        <row r="694">
          <cell r="A694" t="str">
            <v>Motors BUS 25 Year EUL</v>
          </cell>
          <cell r="B694" t="str">
            <v>Measure 692</v>
          </cell>
          <cell r="C694">
            <v>0.70469030377246089</v>
          </cell>
          <cell r="D694">
            <v>0.68307158618778696</v>
          </cell>
          <cell r="E694">
            <v>0.6587068792353451</v>
          </cell>
          <cell r="F694">
            <v>0.63479414725924277</v>
          </cell>
          <cell r="G694">
            <v>0.61044546464915905</v>
          </cell>
          <cell r="H694">
            <v>0.58575038235671917</v>
          </cell>
          <cell r="I694">
            <v>0.5607002840885964</v>
          </cell>
          <cell r="J694">
            <v>0.53554611414476916</v>
          </cell>
          <cell r="K694">
            <v>0.51050579301153998</v>
          </cell>
          <cell r="L694">
            <v>0.4856408321967095</v>
          </cell>
        </row>
        <row r="695">
          <cell r="A695" t="str">
            <v>Motors BUS 26 Year EUL</v>
          </cell>
          <cell r="B695" t="str">
            <v>Measure 693</v>
          </cell>
          <cell r="C695">
            <v>0.71972535920099756</v>
          </cell>
          <cell r="D695">
            <v>0.69717708898217368</v>
          </cell>
          <cell r="E695">
            <v>0.67194029962598845</v>
          </cell>
          <cell r="F695">
            <v>0.64720940234006019</v>
          </cell>
          <cell r="G695">
            <v>0.62209313805268418</v>
          </cell>
          <cell r="H695">
            <v>0.59667793034764249</v>
          </cell>
          <cell r="I695">
            <v>0.57095222891543096</v>
          </cell>
          <cell r="J695">
            <v>0.5451642254374186</v>
          </cell>
          <cell r="K695">
            <v>0.5195292579638332</v>
          </cell>
          <cell r="L695">
            <v>0.49410641522728743</v>
          </cell>
        </row>
        <row r="696">
          <cell r="A696" t="str">
            <v>Motors BUS 27 Year EUL</v>
          </cell>
          <cell r="B696" t="str">
            <v>Measure 694</v>
          </cell>
          <cell r="C696">
            <v>0.73383086199538428</v>
          </cell>
          <cell r="D696">
            <v>0.71041050937281669</v>
          </cell>
          <cell r="E696">
            <v>0.68435555470680576</v>
          </cell>
          <cell r="F696">
            <v>0.65885707574358532</v>
          </cell>
          <cell r="G696">
            <v>0.63302068604360739</v>
          </cell>
          <cell r="H696">
            <v>0.60692987517447727</v>
          </cell>
          <cell r="I696">
            <v>0.5805703402080804</v>
          </cell>
          <cell r="J696">
            <v>0.5541876903897115</v>
          </cell>
          <cell r="K696">
            <v>0.52799484099441119</v>
          </cell>
          <cell r="L696">
            <v>0.50204860776934401</v>
          </cell>
        </row>
        <row r="697">
          <cell r="A697" t="str">
            <v>Motors BUS 28 Year EUL</v>
          </cell>
          <cell r="B697" t="str">
            <v>Measure 695</v>
          </cell>
          <cell r="C697">
            <v>0.74706428238602751</v>
          </cell>
          <cell r="D697">
            <v>0.72282576445363422</v>
          </cell>
          <cell r="E697">
            <v>0.696003228110331</v>
          </cell>
          <cell r="F697">
            <v>0.66978462373450853</v>
          </cell>
          <cell r="G697">
            <v>0.64327263087044229</v>
          </cell>
          <cell r="H697">
            <v>0.61654798646712627</v>
          </cell>
          <cell r="I697">
            <v>0.58959380516037352</v>
          </cell>
          <cell r="J697">
            <v>0.56265327342028959</v>
          </cell>
          <cell r="K697">
            <v>0.5359370335364676</v>
          </cell>
          <cell r="L697">
            <v>0.50949976879951231</v>
          </cell>
        </row>
        <row r="698">
          <cell r="A698" t="str">
            <v>Motors BUS 29 Year EUL</v>
          </cell>
          <cell r="B698" t="str">
            <v>Measure 696</v>
          </cell>
          <cell r="C698">
            <v>0.75947953746684471</v>
          </cell>
          <cell r="D698">
            <v>0.73447343785715935</v>
          </cell>
          <cell r="E698">
            <v>0.70693077610125421</v>
          </cell>
          <cell r="F698">
            <v>0.68003656856134331</v>
          </cell>
          <cell r="G698">
            <v>0.65289074216309151</v>
          </cell>
          <cell r="H698">
            <v>0.62557145141941972</v>
          </cell>
          <cell r="I698">
            <v>0.5980593881909515</v>
          </cell>
          <cell r="J698">
            <v>0.57059546596234623</v>
          </cell>
          <cell r="K698">
            <v>0.54338819456663612</v>
          </cell>
          <cell r="L698">
            <v>0.51649025667845827</v>
          </cell>
        </row>
        <row r="699">
          <cell r="A699" t="str">
            <v>Motors BUS 3 Year EUL</v>
          </cell>
          <cell r="B699" t="str">
            <v>Measure 697</v>
          </cell>
          <cell r="C699">
            <v>0.11227013512678478</v>
          </cell>
          <cell r="D699">
            <v>0.11238029980447514</v>
          </cell>
          <cell r="E699">
            <v>0.11025284575361176</v>
          </cell>
          <cell r="F699">
            <v>0.1090843396459123</v>
          </cell>
          <cell r="G699">
            <v>0.10772651672567302</v>
          </cell>
          <cell r="H699">
            <v>0.10604219345558646</v>
          </cell>
          <cell r="I699">
            <v>0.10395297296366394</v>
          </cell>
          <cell r="J699">
            <v>0.10092300600139546</v>
          </cell>
          <cell r="K699">
            <v>9.7214961169023936E-2</v>
          </cell>
          <cell r="L699">
            <v>9.2736197909001658E-2</v>
          </cell>
        </row>
        <row r="700">
          <cell r="A700" t="str">
            <v>Motors BUS 30 Year EUL</v>
          </cell>
          <cell r="B700" t="str">
            <v>Measure 698</v>
          </cell>
          <cell r="C700">
            <v>0.77112721087036984</v>
          </cell>
          <cell r="D700">
            <v>0.74540098584808256</v>
          </cell>
          <cell r="E700">
            <v>0.7171827209280891</v>
          </cell>
          <cell r="F700">
            <v>0.68965467985399265</v>
          </cell>
          <cell r="G700">
            <v>0.66191420711538462</v>
          </cell>
          <cell r="H700">
            <v>0.63403703444999771</v>
          </cell>
          <cell r="I700">
            <v>0.60600158073300792</v>
          </cell>
          <cell r="J700">
            <v>0.57804662699251463</v>
          </cell>
          <cell r="K700">
            <v>0.55037868244558208</v>
          </cell>
          <cell r="L700">
            <v>0.52304855284033636</v>
          </cell>
        </row>
        <row r="701">
          <cell r="A701" t="str">
            <v>Motors BUS 4 Year EUL</v>
          </cell>
          <cell r="B701" t="str">
            <v>Measure 699</v>
          </cell>
          <cell r="C701">
            <v>0.14903407281768585</v>
          </cell>
          <cell r="D701">
            <v>0.14872305550044018</v>
          </cell>
          <cell r="E701">
            <v>0.14623049201265798</v>
          </cell>
          <cell r="F701">
            <v>0.14449045441657407</v>
          </cell>
          <cell r="G701">
            <v>0.14238494915155148</v>
          </cell>
          <cell r="H701">
            <v>0.13993061922271016</v>
          </cell>
          <cell r="I701">
            <v>0.13632912077205722</v>
          </cell>
          <cell r="J701">
            <v>0.13187339359490241</v>
          </cell>
          <cell r="K701">
            <v>0.1266246236761254</v>
          </cell>
          <cell r="L701">
            <v>0.12104180220314331</v>
          </cell>
        </row>
        <row r="702">
          <cell r="A702" t="str">
            <v>Motors BUS 5 Year EUL</v>
          </cell>
          <cell r="B702" t="str">
            <v>Measure 700</v>
          </cell>
          <cell r="C702">
            <v>0.18537682851365087</v>
          </cell>
          <cell r="D702">
            <v>0.18470070175948639</v>
          </cell>
          <cell r="E702">
            <v>0.18163660678331972</v>
          </cell>
          <cell r="F702">
            <v>0.1791488868424525</v>
          </cell>
          <cell r="G702">
            <v>0.17627337491867523</v>
          </cell>
          <cell r="H702">
            <v>0.17230676703110345</v>
          </cell>
          <cell r="I702">
            <v>0.16727950836556418</v>
          </cell>
          <cell r="J702">
            <v>0.16128305610200383</v>
          </cell>
          <cell r="K702">
            <v>0.15493022797026706</v>
          </cell>
          <cell r="L702">
            <v>0.14818051862812259</v>
          </cell>
        </row>
        <row r="703">
          <cell r="A703" t="str">
            <v>Motors BUS 6 Year EUL</v>
          </cell>
          <cell r="B703" t="str">
            <v>Measure 701</v>
          </cell>
          <cell r="C703">
            <v>0.22135447477269704</v>
          </cell>
          <cell r="D703">
            <v>0.22010681653014819</v>
          </cell>
          <cell r="E703">
            <v>0.21629503920919815</v>
          </cell>
          <cell r="F703">
            <v>0.21303731260957628</v>
          </cell>
          <cell r="G703">
            <v>0.20864952272706855</v>
          </cell>
          <cell r="H703">
            <v>0.20325715462461041</v>
          </cell>
          <cell r="I703">
            <v>0.19668917087266563</v>
          </cell>
          <cell r="J703">
            <v>0.1895886603961455</v>
          </cell>
          <cell r="K703">
            <v>0.18206894439524635</v>
          </cell>
          <cell r="L703">
            <v>0.17407700447450769</v>
          </cell>
        </row>
        <row r="704">
          <cell r="A704" t="str">
            <v>Motors BUS 7 Year EUL</v>
          </cell>
          <cell r="B704" t="str">
            <v>Measure 702</v>
          </cell>
          <cell r="C704">
            <v>0.25676058954335884</v>
          </cell>
          <cell r="D704">
            <v>0.25476524895602654</v>
          </cell>
          <cell r="E704">
            <v>0.25018346497632193</v>
          </cell>
          <cell r="F704">
            <v>0.24541346041796952</v>
          </cell>
          <cell r="G704">
            <v>0.23959991032057543</v>
          </cell>
          <cell r="H704">
            <v>0.23266681713171183</v>
          </cell>
          <cell r="I704">
            <v>0.22499477516680719</v>
          </cell>
          <cell r="J704">
            <v>0.21672737682112483</v>
          </cell>
          <cell r="K704">
            <v>0.20796543024163142</v>
          </cell>
          <cell r="L704">
            <v>0.1989483349983148</v>
          </cell>
        </row>
        <row r="705">
          <cell r="A705" t="str">
            <v>Motors BUS 8 Year EUL</v>
          </cell>
          <cell r="B705" t="str">
            <v>Measure 703</v>
          </cell>
          <cell r="C705">
            <v>0.2914190219692373</v>
          </cell>
          <cell r="D705">
            <v>0.28865367472315034</v>
          </cell>
          <cell r="E705">
            <v>0.28255961278471525</v>
          </cell>
          <cell r="F705">
            <v>0.27636384801147651</v>
          </cell>
          <cell r="G705">
            <v>0.26900957282767685</v>
          </cell>
          <cell r="H705">
            <v>0.26097242142585347</v>
          </cell>
          <cell r="I705">
            <v>0.25213349159178655</v>
          </cell>
          <cell r="J705">
            <v>0.24262386266750988</v>
          </cell>
          <cell r="K705">
            <v>0.23283676076543855</v>
          </cell>
          <cell r="L705">
            <v>0.22269763818759467</v>
          </cell>
        </row>
        <row r="706">
          <cell r="A706" t="str">
            <v>Motors BUS 9 Year EUL</v>
          </cell>
          <cell r="B706" t="str">
            <v>Measure 704</v>
          </cell>
          <cell r="C706">
            <v>0.325307447736361</v>
          </cell>
          <cell r="D706">
            <v>0.32102982253154372</v>
          </cell>
          <cell r="E706">
            <v>0.31351000037822219</v>
          </cell>
          <cell r="F706">
            <v>0.30577351051857787</v>
          </cell>
          <cell r="G706">
            <v>0.29731517712181849</v>
          </cell>
          <cell r="H706">
            <v>0.28811113785083287</v>
          </cell>
          <cell r="I706">
            <v>0.27802997743817165</v>
          </cell>
          <cell r="J706">
            <v>0.26749519319131704</v>
          </cell>
          <cell r="K706">
            <v>0.25658606395471839</v>
          </cell>
          <cell r="L706">
            <v>0.24550683779599899</v>
          </cell>
        </row>
        <row r="707">
          <cell r="A707" t="str">
            <v>Office BUS 1 Year EUL</v>
          </cell>
          <cell r="B707" t="str">
            <v>Measure 705</v>
          </cell>
          <cell r="C707">
            <v>3.5634525602643401E-2</v>
          </cell>
          <cell r="D707">
            <v>3.7202348645810818E-2</v>
          </cell>
          <cell r="E707">
            <v>3.5931738472180022E-2</v>
          </cell>
          <cell r="F707">
            <v>3.5591909741260364E-2</v>
          </cell>
          <cell r="G707">
            <v>3.5207510052065065E-2</v>
          </cell>
          <cell r="H707">
            <v>3.4877779137360114E-2</v>
          </cell>
          <cell r="I707">
            <v>3.4345853947177811E-2</v>
          </cell>
          <cell r="J707">
            <v>3.3636666317219815E-2</v>
          </cell>
          <cell r="K707">
            <v>3.2904024456442284E-2</v>
          </cell>
          <cell r="L707">
            <v>3.1435538401035627E-2</v>
          </cell>
        </row>
        <row r="708">
          <cell r="A708" t="str">
            <v>Office BUS 10 Year EUL</v>
          </cell>
          <cell r="B708" t="str">
            <v>Measure 706</v>
          </cell>
          <cell r="C708">
            <v>0.34676789477319531</v>
          </cell>
          <cell r="D708">
            <v>0.34118398081997586</v>
          </cell>
          <cell r="E708">
            <v>0.33253243022876527</v>
          </cell>
          <cell r="F708">
            <v>0.32408272529953441</v>
          </cell>
          <cell r="G708">
            <v>0.31484088439460334</v>
          </cell>
          <cell r="H708">
            <v>0.30477593964825611</v>
          </cell>
          <cell r="I708">
            <v>0.29404709877821955</v>
          </cell>
          <cell r="J708">
            <v>0.28275979475147989</v>
          </cell>
          <cell r="K708">
            <v>0.27127046010176603</v>
          </cell>
          <cell r="L708">
            <v>0.25963867349385161</v>
          </cell>
        </row>
        <row r="709">
          <cell r="A709" t="str">
            <v>Office BUS 11 Year EUL</v>
          </cell>
          <cell r="B709" t="str">
            <v>Measure 707</v>
          </cell>
          <cell r="C709">
            <v>0.37681850642261927</v>
          </cell>
          <cell r="D709">
            <v>0.36973477887457606</v>
          </cell>
          <cell r="E709">
            <v>0.36001446377171437</v>
          </cell>
          <cell r="F709">
            <v>0.3504327941358637</v>
          </cell>
          <cell r="G709">
            <v>0.33998344970032129</v>
          </cell>
          <cell r="H709">
            <v>0.32892487791557956</v>
          </cell>
          <cell r="I709">
            <v>0.3171056486986577</v>
          </cell>
          <cell r="J709">
            <v>0.30490712641898587</v>
          </cell>
          <cell r="K709">
            <v>0.29254269795029386</v>
          </cell>
          <cell r="L709">
            <v>0.28007050504910364</v>
          </cell>
        </row>
        <row r="710">
          <cell r="A710" t="str">
            <v>Office BUS 12 Year EUL</v>
          </cell>
          <cell r="B710" t="str">
            <v>Measure 708</v>
          </cell>
          <cell r="C710">
            <v>0.40536930447721942</v>
          </cell>
          <cell r="D710">
            <v>0.39721681241752527</v>
          </cell>
          <cell r="E710">
            <v>0.38636453260804376</v>
          </cell>
          <cell r="F710">
            <v>0.37557535944158155</v>
          </cell>
          <cell r="G710">
            <v>0.36413238796764474</v>
          </cell>
          <cell r="H710">
            <v>0.35198342783601788</v>
          </cell>
          <cell r="I710">
            <v>0.33925298036616369</v>
          </cell>
          <cell r="J710">
            <v>0.32617936426751365</v>
          </cell>
          <cell r="K710">
            <v>0.31297452950554594</v>
          </cell>
          <cell r="L710">
            <v>0.29969523828205907</v>
          </cell>
        </row>
        <row r="711">
          <cell r="A711" t="str">
            <v>Office BUS 13 Year EUL</v>
          </cell>
          <cell r="B711" t="str">
            <v>Measure 709</v>
          </cell>
          <cell r="C711">
            <v>0.43285133802016856</v>
          </cell>
          <cell r="D711">
            <v>0.42356688125385455</v>
          </cell>
          <cell r="E711">
            <v>0.41150709791376155</v>
          </cell>
          <cell r="F711">
            <v>0.39972429770890505</v>
          </cell>
          <cell r="G711">
            <v>0.3871909378880829</v>
          </cell>
          <cell r="H711">
            <v>0.37413075950352376</v>
          </cell>
          <cell r="I711">
            <v>0.36052521821469147</v>
          </cell>
          <cell r="J711">
            <v>0.34661119582276573</v>
          </cell>
          <cell r="K711">
            <v>0.33259926273850132</v>
          </cell>
          <cell r="L711">
            <v>0.31854485666508642</v>
          </cell>
        </row>
        <row r="712">
          <cell r="A712" t="str">
            <v>Office BUS 14 Year EUL</v>
          </cell>
          <cell r="B712" t="str">
            <v>Measure 710</v>
          </cell>
          <cell r="C712">
            <v>0.45920140685649791</v>
          </cell>
          <cell r="D712">
            <v>0.44870944655957246</v>
          </cell>
          <cell r="E712">
            <v>0.43565603618108506</v>
          </cell>
          <cell r="F712">
            <v>0.42278284762934332</v>
          </cell>
          <cell r="G712">
            <v>0.40933826955558877</v>
          </cell>
          <cell r="H712">
            <v>0.39540299735205159</v>
          </cell>
          <cell r="I712">
            <v>0.38095704976994355</v>
          </cell>
          <cell r="J712">
            <v>0.366235929055721</v>
          </cell>
          <cell r="K712">
            <v>0.35144888112152867</v>
          </cell>
          <cell r="L712">
            <v>0.33622908443788635</v>
          </cell>
        </row>
        <row r="713">
          <cell r="A713" t="str">
            <v>Office BUS 15 Year EUL</v>
          </cell>
          <cell r="B713" t="str">
            <v>Measure 711</v>
          </cell>
          <cell r="C713">
            <v>0.48434397216221586</v>
          </cell>
          <cell r="D713">
            <v>0.47285838482689596</v>
          </cell>
          <cell r="E713">
            <v>0.45871458610152333</v>
          </cell>
          <cell r="F713">
            <v>0.44493017929684914</v>
          </cell>
          <cell r="G713">
            <v>0.43061050740411655</v>
          </cell>
          <cell r="H713">
            <v>0.41583482890730367</v>
          </cell>
          <cell r="I713">
            <v>0.40058178300289887</v>
          </cell>
          <cell r="J713">
            <v>0.38508554743874857</v>
          </cell>
          <cell r="K713">
            <v>0.36913310889432865</v>
          </cell>
          <cell r="L713">
            <v>0.35281997267580728</v>
          </cell>
        </row>
        <row r="714">
          <cell r="A714" t="str">
            <v>Office BUS 16 Year EUL</v>
          </cell>
          <cell r="B714" t="str">
            <v>Measure 712</v>
          </cell>
          <cell r="C714">
            <v>0.50849291042953937</v>
          </cell>
          <cell r="D714">
            <v>0.49591693474733411</v>
          </cell>
          <cell r="E714">
            <v>0.48086191776902909</v>
          </cell>
          <cell r="F714">
            <v>0.46620241714537708</v>
          </cell>
          <cell r="G714">
            <v>0.45104233895936874</v>
          </cell>
          <cell r="H714">
            <v>0.43545956214025905</v>
          </cell>
          <cell r="I714">
            <v>0.41943140138592633</v>
          </cell>
          <cell r="J714">
            <v>0.4027697752115485</v>
          </cell>
          <cell r="K714">
            <v>0.3857239971322497</v>
          </cell>
          <cell r="L714">
            <v>0.36838511784695005</v>
          </cell>
        </row>
        <row r="715">
          <cell r="A715" t="str">
            <v>Office BUS 17 Year EUL</v>
          </cell>
          <cell r="B715" t="str">
            <v>Measure 713</v>
          </cell>
          <cell r="C715">
            <v>0.53155146034997747</v>
          </cell>
          <cell r="D715">
            <v>0.51806426641484016</v>
          </cell>
          <cell r="E715">
            <v>0.50213415561755714</v>
          </cell>
          <cell r="F715">
            <v>0.4866342487006291</v>
          </cell>
          <cell r="G715">
            <v>0.47066707219232401</v>
          </cell>
          <cell r="H715">
            <v>0.45430918052328645</v>
          </cell>
          <cell r="I715">
            <v>0.43711562915872632</v>
          </cell>
          <cell r="J715">
            <v>0.4193606634494696</v>
          </cell>
          <cell r="K715">
            <v>0.40128914230339224</v>
          </cell>
          <cell r="L715">
            <v>0.38298793722132146</v>
          </cell>
        </row>
        <row r="716">
          <cell r="A716" t="str">
            <v>Office BUS 18 Year EUL</v>
          </cell>
          <cell r="B716" t="str">
            <v>Measure 714</v>
          </cell>
          <cell r="C716">
            <v>0.55369879201748351</v>
          </cell>
          <cell r="D716">
            <v>0.53933650426336777</v>
          </cell>
          <cell r="E716">
            <v>0.52256598717280911</v>
          </cell>
          <cell r="F716">
            <v>0.50625898193358443</v>
          </cell>
          <cell r="G716">
            <v>0.48951669057535163</v>
          </cell>
          <cell r="H716">
            <v>0.47199340829608649</v>
          </cell>
          <cell r="I716">
            <v>0.45370651739664714</v>
          </cell>
          <cell r="J716">
            <v>0.4349258086206122</v>
          </cell>
          <cell r="K716">
            <v>0.41589196167776393</v>
          </cell>
          <cell r="L716">
            <v>0.39668792725262991</v>
          </cell>
        </row>
        <row r="717">
          <cell r="A717" t="str">
            <v>Office BUS 19 Year EUL</v>
          </cell>
          <cell r="B717" t="str">
            <v>Measure 715</v>
          </cell>
          <cell r="C717">
            <v>0.57497102986601123</v>
          </cell>
          <cell r="D717">
            <v>0.55976833581862007</v>
          </cell>
          <cell r="E717">
            <v>0.54219072040576444</v>
          </cell>
          <cell r="F717">
            <v>0.52510860031661188</v>
          </cell>
          <cell r="G717">
            <v>0.5072009183481514</v>
          </cell>
          <cell r="H717">
            <v>0.48858429653400737</v>
          </cell>
          <cell r="I717">
            <v>0.46927166256778979</v>
          </cell>
          <cell r="J717">
            <v>0.44952862799498355</v>
          </cell>
          <cell r="K717">
            <v>0.42959195170907211</v>
          </cell>
          <cell r="L717">
            <v>0.40954090598544562</v>
          </cell>
        </row>
        <row r="718">
          <cell r="A718" t="str">
            <v>Office BUS 2 Year EUL</v>
          </cell>
          <cell r="B718" t="str">
            <v>Measure 716</v>
          </cell>
          <cell r="C718">
            <v>7.2836874248454225E-2</v>
          </cell>
          <cell r="D718">
            <v>7.3134087117990854E-2</v>
          </cell>
          <cell r="E718">
            <v>7.1523648213440372E-2</v>
          </cell>
          <cell r="F718">
            <v>7.0799419793325408E-2</v>
          </cell>
          <cell r="G718">
            <v>7.0085289189425165E-2</v>
          </cell>
          <cell r="H718">
            <v>6.9223633084537911E-2</v>
          </cell>
          <cell r="I718">
            <v>6.7982520264397647E-2</v>
          </cell>
          <cell r="J718">
            <v>6.6540690773662106E-2</v>
          </cell>
          <cell r="K718">
            <v>6.4339562857477897E-2</v>
          </cell>
          <cell r="L718">
            <v>6.1486150050459543E-2</v>
          </cell>
        </row>
        <row r="719">
          <cell r="A719" t="str">
            <v>Office BUS 20 Year EUL</v>
          </cell>
          <cell r="B719" t="str">
            <v>Measure 717</v>
          </cell>
          <cell r="C719">
            <v>0.59540286142126331</v>
          </cell>
          <cell r="D719">
            <v>0.57939306905157528</v>
          </cell>
          <cell r="E719">
            <v>0.56104033878879189</v>
          </cell>
          <cell r="F719">
            <v>0.54279282808941176</v>
          </cell>
          <cell r="G719">
            <v>0.52379180658607249</v>
          </cell>
          <cell r="H719">
            <v>0.50414944170515008</v>
          </cell>
          <cell r="I719">
            <v>0.48387448194216148</v>
          </cell>
          <cell r="J719">
            <v>0.46322861802629212</v>
          </cell>
          <cell r="K719">
            <v>0.44244493044188793</v>
          </cell>
          <cell r="L719">
            <v>0.42159924047537506</v>
          </cell>
        </row>
        <row r="720">
          <cell r="A720" t="str">
            <v>Office BUS 21 Year EUL</v>
          </cell>
          <cell r="B720" t="str">
            <v>Measure 718</v>
          </cell>
          <cell r="C720">
            <v>0.61502759465421863</v>
          </cell>
          <cell r="D720">
            <v>0.59824268743460285</v>
          </cell>
          <cell r="E720">
            <v>0.57872456656159188</v>
          </cell>
          <cell r="F720">
            <v>0.55938371632733286</v>
          </cell>
          <cell r="G720">
            <v>0.53935695175721499</v>
          </cell>
          <cell r="H720">
            <v>0.51875226107952144</v>
          </cell>
          <cell r="I720">
            <v>0.49757447197346982</v>
          </cell>
          <cell r="J720">
            <v>0.47608159675910777</v>
          </cell>
          <cell r="K720">
            <v>0.45450326493181747</v>
          </cell>
          <cell r="L720">
            <v>0.43291206014882427</v>
          </cell>
        </row>
        <row r="721">
          <cell r="A721" t="str">
            <v>Office BUS 22 Year EUL</v>
          </cell>
          <cell r="B721" t="str">
            <v>Measure 719</v>
          </cell>
          <cell r="C721">
            <v>0.63387721303724609</v>
          </cell>
          <cell r="D721">
            <v>0.61592691520740273</v>
          </cell>
          <cell r="E721">
            <v>0.59531545479951276</v>
          </cell>
          <cell r="F721">
            <v>0.57494886149847524</v>
          </cell>
          <cell r="G721">
            <v>0.55395977113158656</v>
          </cell>
          <cell r="H721">
            <v>0.53245225111082994</v>
          </cell>
          <cell r="I721">
            <v>0.51042745070628559</v>
          </cell>
          <cell r="J721">
            <v>0.48813993124903715</v>
          </cell>
          <cell r="K721">
            <v>0.46581608460526652</v>
          </cell>
          <cell r="L721">
            <v>0.44352545697164919</v>
          </cell>
        </row>
        <row r="722">
          <cell r="A722" t="str">
            <v>Office BUS 23 Year EUL</v>
          </cell>
          <cell r="B722" t="str">
            <v>Measure 720</v>
          </cell>
          <cell r="C722">
            <v>0.65156144081004608</v>
          </cell>
          <cell r="D722">
            <v>0.63251780344532382</v>
          </cell>
          <cell r="E722">
            <v>0.61088059997065547</v>
          </cell>
          <cell r="F722">
            <v>0.58955168087284693</v>
          </cell>
          <cell r="G722">
            <v>0.56765976116289496</v>
          </cell>
          <cell r="H722">
            <v>0.54530522984364582</v>
          </cell>
          <cell r="I722">
            <v>0.52248578519621502</v>
          </cell>
          <cell r="J722">
            <v>0.49945275092248631</v>
          </cell>
          <cell r="K722">
            <v>0.47642948142809155</v>
          </cell>
          <cell r="L722">
            <v>0.45348267324224206</v>
          </cell>
        </row>
        <row r="723">
          <cell r="A723" t="str">
            <v>Office BUS 24 Year EUL</v>
          </cell>
          <cell r="B723" t="str">
            <v>Measure 721</v>
          </cell>
          <cell r="C723">
            <v>0.66815232904796706</v>
          </cell>
          <cell r="D723">
            <v>0.64808294861646643</v>
          </cell>
          <cell r="E723">
            <v>0.62548341934502705</v>
          </cell>
          <cell r="F723">
            <v>0.60325167090415532</v>
          </cell>
          <cell r="G723">
            <v>0.58051273989571084</v>
          </cell>
          <cell r="H723">
            <v>0.55736356433357526</v>
          </cell>
          <cell r="I723">
            <v>0.53379860486966424</v>
          </cell>
          <cell r="J723">
            <v>0.51006614774531123</v>
          </cell>
          <cell r="K723">
            <v>0.48638669769868442</v>
          </cell>
          <cell r="L723">
            <v>0.46282427777418023</v>
          </cell>
        </row>
        <row r="724">
          <cell r="A724" t="str">
            <v>Office BUS 25 Year EUL</v>
          </cell>
          <cell r="B724" t="str">
            <v>Measure 722</v>
          </cell>
          <cell r="C724">
            <v>0.68371747421910967</v>
          </cell>
          <cell r="D724">
            <v>0.662685767990838</v>
          </cell>
          <cell r="E724">
            <v>0.63918340937633544</v>
          </cell>
          <cell r="F724">
            <v>0.6161046496369712</v>
          </cell>
          <cell r="G724">
            <v>0.59257107438564027</v>
          </cell>
          <cell r="H724">
            <v>0.56867638400702425</v>
          </cell>
          <cell r="I724">
            <v>0.54441200169248904</v>
          </cell>
          <cell r="J724">
            <v>0.52002336401590421</v>
          </cell>
          <cell r="K724">
            <v>0.49572830223062259</v>
          </cell>
          <cell r="L724">
            <v>0.47158833118626231</v>
          </cell>
        </row>
        <row r="725">
          <cell r="A725" t="str">
            <v>Office BUS 26 Year EUL</v>
          </cell>
          <cell r="B725" t="str">
            <v>Measure 723</v>
          </cell>
          <cell r="C725">
            <v>0.69832029359348113</v>
          </cell>
          <cell r="D725">
            <v>0.67638575802214629</v>
          </cell>
          <cell r="E725">
            <v>0.65203638810915121</v>
          </cell>
          <cell r="F725">
            <v>0.62816298412690053</v>
          </cell>
          <cell r="G725">
            <v>0.60388389405908938</v>
          </cell>
          <cell r="H725">
            <v>0.57928978082984917</v>
          </cell>
          <cell r="I725">
            <v>0.55436921796308192</v>
          </cell>
          <cell r="J725">
            <v>0.52936496854784243</v>
          </cell>
          <cell r="K725">
            <v>0.50449235564270467</v>
          </cell>
          <cell r="L725">
            <v>0.47981054097337367</v>
          </cell>
        </row>
        <row r="726">
          <cell r="A726" t="str">
            <v>Office BUS 27 Year EUL</v>
          </cell>
          <cell r="B726" t="str">
            <v>Measure 724</v>
          </cell>
          <cell r="C726">
            <v>0.71202028362478964</v>
          </cell>
          <cell r="D726">
            <v>0.68923873675496206</v>
          </cell>
          <cell r="E726">
            <v>0.66409472259908053</v>
          </cell>
          <cell r="F726">
            <v>0.63947580380034974</v>
          </cell>
          <cell r="G726">
            <v>0.6144972908819144</v>
          </cell>
          <cell r="H726">
            <v>0.58924699710044226</v>
          </cell>
          <cell r="I726">
            <v>0.56371082249502025</v>
          </cell>
          <cell r="J726">
            <v>0.5381290219599244</v>
          </cell>
          <cell r="K726">
            <v>0.51271456542981597</v>
          </cell>
          <cell r="L726">
            <v>0.48752440698999006</v>
          </cell>
        </row>
        <row r="727">
          <cell r="A727" t="str">
            <v>Office BUS 28 Year EUL</v>
          </cell>
          <cell r="B727" t="str">
            <v>Measure 725</v>
          </cell>
          <cell r="C727">
            <v>0.7248732623576053</v>
          </cell>
          <cell r="D727">
            <v>0.70129707124489149</v>
          </cell>
          <cell r="E727">
            <v>0.67540754227252986</v>
          </cell>
          <cell r="F727">
            <v>0.65008920062317466</v>
          </cell>
          <cell r="G727">
            <v>0.62445450715250705</v>
          </cell>
          <cell r="H727">
            <v>0.59858860163238037</v>
          </cell>
          <cell r="I727">
            <v>0.57247487590710211</v>
          </cell>
          <cell r="J727">
            <v>0.5463512317470357</v>
          </cell>
          <cell r="K727">
            <v>0.52042843144643225</v>
          </cell>
          <cell r="L727">
            <v>0.49476135793906245</v>
          </cell>
        </row>
        <row r="728">
          <cell r="A728" t="str">
            <v>Office BUS 29 Year EUL</v>
          </cell>
          <cell r="B728" t="str">
            <v>Measure 726</v>
          </cell>
          <cell r="C728">
            <v>0.73693159684753495</v>
          </cell>
          <cell r="D728">
            <v>0.71260989091834082</v>
          </cell>
          <cell r="E728">
            <v>0.68602093909535478</v>
          </cell>
          <cell r="F728">
            <v>0.66004641689376753</v>
          </cell>
          <cell r="G728">
            <v>0.63379611168444538</v>
          </cell>
          <cell r="H728">
            <v>0.60735265504446245</v>
          </cell>
          <cell r="I728">
            <v>0.58069708569421352</v>
          </cell>
          <cell r="J728">
            <v>0.55406509776365209</v>
          </cell>
          <cell r="K728">
            <v>0.52766538239550476</v>
          </cell>
          <cell r="L728">
            <v>0.50155087942238397</v>
          </cell>
        </row>
        <row r="729">
          <cell r="A729" t="str">
            <v>Office BUS 3 Year EUL</v>
          </cell>
          <cell r="B729" t="str">
            <v>Measure 727</v>
          </cell>
          <cell r="C729">
            <v>0.10876861272063423</v>
          </cell>
          <cell r="D729">
            <v>0.10872599685925122</v>
          </cell>
          <cell r="E729">
            <v>0.10673115826550544</v>
          </cell>
          <cell r="F729">
            <v>0.10567719893068551</v>
          </cell>
          <cell r="G729">
            <v>0.10443114313660298</v>
          </cell>
          <cell r="H729">
            <v>0.10286029940175771</v>
          </cell>
          <cell r="I729">
            <v>0.10088654472083991</v>
          </cell>
          <cell r="J729">
            <v>9.7976229174697713E-2</v>
          </cell>
          <cell r="K729">
            <v>9.4390174506901833E-2</v>
          </cell>
          <cell r="L729">
            <v>9.0036948105059744E-2</v>
          </cell>
        </row>
        <row r="730">
          <cell r="A730" t="str">
            <v>Office BUS 30 Year EUL</v>
          </cell>
          <cell r="B730" t="str">
            <v>Measure 728</v>
          </cell>
          <cell r="C730">
            <v>0.74824441652098406</v>
          </cell>
          <cell r="D730">
            <v>0.72322328774116551</v>
          </cell>
          <cell r="E730">
            <v>0.69597815536594754</v>
          </cell>
          <cell r="F730">
            <v>0.66938802142570564</v>
          </cell>
          <cell r="G730">
            <v>0.64256016509652736</v>
          </cell>
          <cell r="H730">
            <v>0.61557486483157364</v>
          </cell>
          <cell r="I730">
            <v>0.5884109517108298</v>
          </cell>
          <cell r="J730">
            <v>0.56130204871272449</v>
          </cell>
          <cell r="K730">
            <v>0.5344549038788261</v>
          </cell>
          <cell r="L730">
            <v>0.50792063407415378</v>
          </cell>
        </row>
        <row r="731">
          <cell r="A731" t="str">
            <v>Office BUS 4 Year EUL</v>
          </cell>
          <cell r="B731" t="str">
            <v>Measure 729</v>
          </cell>
          <cell r="C731">
            <v>0.14436052246189462</v>
          </cell>
          <cell r="D731">
            <v>0.14393350691131626</v>
          </cell>
          <cell r="E731">
            <v>0.14160893740286554</v>
          </cell>
          <cell r="F731">
            <v>0.14002305287786332</v>
          </cell>
          <cell r="G731">
            <v>0.13806780945382283</v>
          </cell>
          <cell r="H731">
            <v>0.13576432385820006</v>
          </cell>
          <cell r="I731">
            <v>0.13232208312187552</v>
          </cell>
          <cell r="J731">
            <v>0.12802684082412161</v>
          </cell>
          <cell r="K731">
            <v>0.12294097256150205</v>
          </cell>
          <cell r="L731">
            <v>0.11751898164800893</v>
          </cell>
        </row>
        <row r="732">
          <cell r="A732" t="str">
            <v>Office BUS 5 Year EUL</v>
          </cell>
          <cell r="B732" t="str">
            <v>Measure 730</v>
          </cell>
          <cell r="C732">
            <v>0.17956803251395967</v>
          </cell>
          <cell r="D732">
            <v>0.17881128604867641</v>
          </cell>
          <cell r="E732">
            <v>0.17595479135004338</v>
          </cell>
          <cell r="F732">
            <v>0.17365971919508316</v>
          </cell>
          <cell r="G732">
            <v>0.1709718339102651</v>
          </cell>
          <cell r="H732">
            <v>0.16719986225923564</v>
          </cell>
          <cell r="I732">
            <v>0.16237269477129943</v>
          </cell>
          <cell r="J732">
            <v>0.15657763887872184</v>
          </cell>
          <cell r="K732">
            <v>0.15042300610445125</v>
          </cell>
          <cell r="L732">
            <v>0.14386905048433826</v>
          </cell>
        </row>
        <row r="733">
          <cell r="A733" t="str">
            <v>Office BUS 6 Year EUL</v>
          </cell>
          <cell r="B733" t="str">
            <v>Measure 731</v>
          </cell>
          <cell r="C733">
            <v>0.21444581165131979</v>
          </cell>
          <cell r="D733">
            <v>0.2131571399958542</v>
          </cell>
          <cell r="E733">
            <v>0.20959145766726314</v>
          </cell>
          <cell r="F733">
            <v>0.20656374365152541</v>
          </cell>
          <cell r="G733">
            <v>0.20240737231130074</v>
          </cell>
          <cell r="H733">
            <v>0.19725047390865952</v>
          </cell>
          <cell r="I733">
            <v>0.19092349282589968</v>
          </cell>
          <cell r="J733">
            <v>0.18405967242167101</v>
          </cell>
          <cell r="K733">
            <v>0.17677307494078051</v>
          </cell>
          <cell r="L733">
            <v>0.16901161579005614</v>
          </cell>
        </row>
        <row r="734">
          <cell r="A734" t="str">
            <v>Office BUS 7 Year EUL</v>
          </cell>
          <cell r="B734" t="str">
            <v>Measure 732</v>
          </cell>
          <cell r="C734">
            <v>0.24879166559849761</v>
          </cell>
          <cell r="D734">
            <v>0.24679380631307402</v>
          </cell>
          <cell r="E734">
            <v>0.24249548212370542</v>
          </cell>
          <cell r="F734">
            <v>0.23799928205256105</v>
          </cell>
          <cell r="G734">
            <v>0.23245798396072465</v>
          </cell>
          <cell r="H734">
            <v>0.22580127196325983</v>
          </cell>
          <cell r="I734">
            <v>0.2184055263688488</v>
          </cell>
          <cell r="J734">
            <v>0.21040974125800041</v>
          </cell>
          <cell r="K734">
            <v>0.20191564024649838</v>
          </cell>
          <cell r="L734">
            <v>0.19316055405737964</v>
          </cell>
        </row>
        <row r="735">
          <cell r="A735" t="str">
            <v>Office BUS 8 Year EUL</v>
          </cell>
          <cell r="B735" t="str">
            <v>Measure 733</v>
          </cell>
          <cell r="C735">
            <v>0.28242833191571737</v>
          </cell>
          <cell r="D735">
            <v>0.27969783076951626</v>
          </cell>
          <cell r="E735">
            <v>0.27393102052474111</v>
          </cell>
          <cell r="F735">
            <v>0.2680498937019849</v>
          </cell>
          <cell r="G735">
            <v>0.26100878201532485</v>
          </cell>
          <cell r="H735">
            <v>0.25328330550620903</v>
          </cell>
          <cell r="I735">
            <v>0.2447555952051782</v>
          </cell>
          <cell r="J735">
            <v>0.23555230656371823</v>
          </cell>
          <cell r="K735">
            <v>0.22606457851382195</v>
          </cell>
          <cell r="L735">
            <v>0.21621910397781779</v>
          </cell>
        </row>
        <row r="736">
          <cell r="A736" t="str">
            <v>Office BUS 9 Year EUL</v>
          </cell>
          <cell r="B736" t="str">
            <v>Measure 734</v>
          </cell>
          <cell r="C736">
            <v>0.31533235637215973</v>
          </cell>
          <cell r="D736">
            <v>0.3111333691705519</v>
          </cell>
          <cell r="E736">
            <v>0.30398163217416502</v>
          </cell>
          <cell r="F736">
            <v>0.29660069175658521</v>
          </cell>
          <cell r="G736">
            <v>0.28849081555827411</v>
          </cell>
          <cell r="H736">
            <v>0.27963337434253827</v>
          </cell>
          <cell r="I736">
            <v>0.2698981605108961</v>
          </cell>
          <cell r="J736">
            <v>0.25970124483104173</v>
          </cell>
          <cell r="K736">
            <v>0.24912312843426013</v>
          </cell>
          <cell r="L736">
            <v>0.23836643564532375</v>
          </cell>
        </row>
        <row r="737">
          <cell r="A737" t="str">
            <v>Process BUS 1 Year EUL</v>
          </cell>
          <cell r="B737" t="str">
            <v>Measure 735</v>
          </cell>
          <cell r="C737">
            <v>3.6653773013210683E-2</v>
          </cell>
          <cell r="D737">
            <v>3.8470209746828438E-2</v>
          </cell>
          <cell r="E737">
            <v>3.7146152366745649E-2</v>
          </cell>
          <cell r="F737">
            <v>3.6763937690901055E-2</v>
          </cell>
          <cell r="G737">
            <v>3.6342755695965026E-2</v>
          </cell>
          <cell r="H737">
            <v>3.5977646259046231E-2</v>
          </cell>
          <cell r="I737">
            <v>3.5406114770661766E-2</v>
          </cell>
          <cell r="J737">
            <v>3.4658432425878447E-2</v>
          </cell>
          <cell r="K737">
            <v>3.3888425767123739E-2</v>
          </cell>
          <cell r="L737">
            <v>3.2376147808393284E-2</v>
          </cell>
        </row>
        <row r="738">
          <cell r="A738" t="str">
            <v>Process BUS 10 Year EUL</v>
          </cell>
          <cell r="B738" t="str">
            <v>Measure 736</v>
          </cell>
          <cell r="C738">
            <v>0.35768359554475437</v>
          </cell>
          <cell r="D738">
            <v>0.3519802101250506</v>
          </cell>
          <cell r="E738">
            <v>0.34291966288532361</v>
          </cell>
          <cell r="F738">
            <v>0.33407911481271957</v>
          </cell>
          <cell r="G738">
            <v>0.32445389354679782</v>
          </cell>
          <cell r="H738">
            <v>0.3140076236972178</v>
          </cell>
          <cell r="I738">
            <v>0.30290130796197884</v>
          </cell>
          <cell r="J738">
            <v>0.29124449638059691</v>
          </cell>
          <cell r="K738">
            <v>0.27939526356312261</v>
          </cell>
          <cell r="L738">
            <v>0.26741326935013288</v>
          </cell>
        </row>
        <row r="739">
          <cell r="A739" t="str">
            <v>Process BUS 11 Year EUL</v>
          </cell>
          <cell r="B739" t="str">
            <v>Measure 737</v>
          </cell>
          <cell r="C739">
            <v>0.38863398313826125</v>
          </cell>
          <cell r="D739">
            <v>0.38138987263215207</v>
          </cell>
          <cell r="E739">
            <v>0.37122526717946536</v>
          </cell>
          <cell r="F739">
            <v>0.36121783123769891</v>
          </cell>
          <cell r="G739">
            <v>0.35035037939318286</v>
          </cell>
          <cell r="H739">
            <v>0.33887895422102493</v>
          </cell>
          <cell r="I739">
            <v>0.32665061115125871</v>
          </cell>
          <cell r="J739">
            <v>0.31405369598900112</v>
          </cell>
          <cell r="K739">
            <v>0.30130169511725657</v>
          </cell>
          <cell r="L739">
            <v>0.28845278056492307</v>
          </cell>
        </row>
        <row r="740">
          <cell r="A740" t="str">
            <v>Process BUS 12 Year EUL</v>
          </cell>
          <cell r="B740" t="str">
            <v>Measure 738</v>
          </cell>
          <cell r="C740">
            <v>0.41804364564536278</v>
          </cell>
          <cell r="D740">
            <v>0.40969547692629366</v>
          </cell>
          <cell r="E740">
            <v>0.39836398360444458</v>
          </cell>
          <cell r="F740">
            <v>0.387114317084084</v>
          </cell>
          <cell r="G740">
            <v>0.37522170991699005</v>
          </cell>
          <cell r="H740">
            <v>0.36262825741030486</v>
          </cell>
          <cell r="I740">
            <v>0.34945981075966293</v>
          </cell>
          <cell r="J740">
            <v>0.33596012754313509</v>
          </cell>
          <cell r="K740">
            <v>0.32234120633204683</v>
          </cell>
          <cell r="L740">
            <v>0.30865979084156825</v>
          </cell>
        </row>
        <row r="741">
          <cell r="A741" t="str">
            <v>Process BUS 13 Year EUL</v>
          </cell>
          <cell r="B741" t="str">
            <v>Measure 739</v>
          </cell>
          <cell r="C741">
            <v>0.44634924993950442</v>
          </cell>
          <cell r="D741">
            <v>0.43683419335127299</v>
          </cell>
          <cell r="E741">
            <v>0.42426046945082957</v>
          </cell>
          <cell r="F741">
            <v>0.41198564760789108</v>
          </cell>
          <cell r="G741">
            <v>0.39897101310626987</v>
          </cell>
          <cell r="H741">
            <v>0.38543745701870902</v>
          </cell>
          <cell r="I741">
            <v>0.37136624231379678</v>
          </cell>
          <cell r="J741">
            <v>0.35699963875792534</v>
          </cell>
          <cell r="K741">
            <v>0.34254821660869195</v>
          </cell>
          <cell r="L741">
            <v>0.32806734837754437</v>
          </cell>
        </row>
        <row r="742">
          <cell r="A742" t="str">
            <v>Process BUS 14 Year EUL</v>
          </cell>
          <cell r="B742" t="str">
            <v>Measure 740</v>
          </cell>
          <cell r="C742">
            <v>0.4734879663644837</v>
          </cell>
          <cell r="D742">
            <v>0.46273067919765792</v>
          </cell>
          <cell r="E742">
            <v>0.44913179997463676</v>
          </cell>
          <cell r="F742">
            <v>0.43573495079717101</v>
          </cell>
          <cell r="G742">
            <v>0.42178021271467414</v>
          </cell>
          <cell r="H742">
            <v>0.40734388857284293</v>
          </cell>
          <cell r="I742">
            <v>0.39240575352858698</v>
          </cell>
          <cell r="J742">
            <v>0.37720664903457057</v>
          </cell>
          <cell r="K742">
            <v>0.36195577414466817</v>
          </cell>
          <cell r="L742">
            <v>0.34627502033173913</v>
          </cell>
        </row>
        <row r="743">
          <cell r="A743" t="str">
            <v>Process BUS 15 Year EUL</v>
          </cell>
          <cell r="B743" t="str">
            <v>Measure 741</v>
          </cell>
          <cell r="C743">
            <v>0.49938445221086869</v>
          </cell>
          <cell r="D743">
            <v>0.48760200972146506</v>
          </cell>
          <cell r="E743">
            <v>0.47288110316391652</v>
          </cell>
          <cell r="F743">
            <v>0.45854415040557517</v>
          </cell>
          <cell r="G743">
            <v>0.44368664426880805</v>
          </cell>
          <cell r="H743">
            <v>0.42838339978763323</v>
          </cell>
          <cell r="I743">
            <v>0.41261276380523215</v>
          </cell>
          <cell r="J743">
            <v>0.39661420657054663</v>
          </cell>
          <cell r="K743">
            <v>0.38016344609886282</v>
          </cell>
          <cell r="L743">
            <v>0.36335699045482256</v>
          </cell>
        </row>
        <row r="744">
          <cell r="A744" t="str">
            <v>Process BUS 16 Year EUL</v>
          </cell>
          <cell r="B744" t="str">
            <v>Measure 742</v>
          </cell>
          <cell r="C744">
            <v>0.52425578273467577</v>
          </cell>
          <cell r="D744">
            <v>0.51135131291074498</v>
          </cell>
          <cell r="E744">
            <v>0.49569030277232079</v>
          </cell>
          <cell r="F744">
            <v>0.48045058195970908</v>
          </cell>
          <cell r="G744">
            <v>0.4647261554835983</v>
          </cell>
          <cell r="H744">
            <v>0.44859041006427841</v>
          </cell>
          <cell r="I744">
            <v>0.43202032134120827</v>
          </cell>
          <cell r="J744">
            <v>0.41482187852474134</v>
          </cell>
          <cell r="K744">
            <v>0.39724541622194637</v>
          </cell>
          <cell r="L744">
            <v>0.37938285603609984</v>
          </cell>
        </row>
        <row r="745">
          <cell r="A745" t="str">
            <v>Process BUS 17 Year EUL</v>
          </cell>
          <cell r="B745" t="str">
            <v>Measure 743</v>
          </cell>
          <cell r="C745">
            <v>0.54800508592395569</v>
          </cell>
          <cell r="D745">
            <v>0.53416051251914942</v>
          </cell>
          <cell r="E745">
            <v>0.5175967343264547</v>
          </cell>
          <cell r="F745">
            <v>0.50149009317449933</v>
          </cell>
          <cell r="G745">
            <v>0.48493316576024342</v>
          </cell>
          <cell r="H745">
            <v>0.46799796760025453</v>
          </cell>
          <cell r="I745">
            <v>0.45022799329540292</v>
          </cell>
          <cell r="J745">
            <v>0.43190384864782477</v>
          </cell>
          <cell r="K745">
            <v>0.41327128180322359</v>
          </cell>
          <cell r="L745">
            <v>0.39441791146463673</v>
          </cell>
        </row>
        <row r="746">
          <cell r="A746" t="str">
            <v>Process BUS 18 Year EUL</v>
          </cell>
          <cell r="B746" t="str">
            <v>Measure 744</v>
          </cell>
          <cell r="C746">
            <v>0.57081428553236002</v>
          </cell>
          <cell r="D746">
            <v>0.55606694407328328</v>
          </cell>
          <cell r="E746">
            <v>0.5386362455412449</v>
          </cell>
          <cell r="F746">
            <v>0.52169710345114451</v>
          </cell>
          <cell r="G746">
            <v>0.50434072329621971</v>
          </cell>
          <cell r="H746">
            <v>0.48620563955444912</v>
          </cell>
          <cell r="I746">
            <v>0.46730996341848641</v>
          </cell>
          <cell r="J746">
            <v>0.44792971422910205</v>
          </cell>
          <cell r="K746">
            <v>0.42830633723176026</v>
          </cell>
          <cell r="L746">
            <v>0.40852341425902317</v>
          </cell>
        </row>
        <row r="747">
          <cell r="A747" t="str">
            <v>Process BUS 19 Year EUL</v>
          </cell>
          <cell r="B747" t="str">
            <v>Measure 745</v>
          </cell>
          <cell r="C747">
            <v>0.59272071708649388</v>
          </cell>
          <cell r="D747">
            <v>0.57710645528807336</v>
          </cell>
          <cell r="E747">
            <v>0.55884325581789029</v>
          </cell>
          <cell r="F747">
            <v>0.54110466098712062</v>
          </cell>
          <cell r="G747">
            <v>0.5225483952504143</v>
          </cell>
          <cell r="H747">
            <v>0.50328760967753272</v>
          </cell>
          <cell r="I747">
            <v>0.48333582899976396</v>
          </cell>
          <cell r="J747">
            <v>0.46296476965763872</v>
          </cell>
          <cell r="K747">
            <v>0.44241184002614686</v>
          </cell>
          <cell r="L747">
            <v>0.42175683464966651</v>
          </cell>
        </row>
        <row r="748">
          <cell r="A748" t="str">
            <v>Process BUS 2 Year EUL</v>
          </cell>
          <cell r="B748" t="str">
            <v>Measure 746</v>
          </cell>
          <cell r="C748">
            <v>7.5123982760039121E-2</v>
          </cell>
          <cell r="D748">
            <v>7.5616362113574101E-2</v>
          </cell>
          <cell r="E748">
            <v>7.3910090057646718E-2</v>
          </cell>
          <cell r="F748">
            <v>7.3106693386866081E-2</v>
          </cell>
          <cell r="G748">
            <v>7.2320401955011257E-2</v>
          </cell>
          <cell r="H748">
            <v>7.1383761029707976E-2</v>
          </cell>
          <cell r="I748">
            <v>7.0064547196540206E-2</v>
          </cell>
          <cell r="J748">
            <v>6.8546858193002186E-2</v>
          </cell>
          <cell r="K748">
            <v>6.626457357551703E-2</v>
          </cell>
          <cell r="L748">
            <v>6.3326535401900225E-2</v>
          </cell>
        </row>
        <row r="749">
          <cell r="A749" t="str">
            <v>Process BUS 20 Year EUL</v>
          </cell>
          <cell r="B749" t="str">
            <v>Measure 747</v>
          </cell>
          <cell r="C749">
            <v>0.61376022830128407</v>
          </cell>
          <cell r="D749">
            <v>0.59731346556471854</v>
          </cell>
          <cell r="E749">
            <v>0.57825081335386619</v>
          </cell>
          <cell r="F749">
            <v>0.55931233294131533</v>
          </cell>
          <cell r="G749">
            <v>0.53963036537349762</v>
          </cell>
          <cell r="H749">
            <v>0.51931347525881</v>
          </cell>
          <cell r="I749">
            <v>0.49837088442830058</v>
          </cell>
          <cell r="J749">
            <v>0.47707027245202532</v>
          </cell>
          <cell r="K749">
            <v>0.45564526041679027</v>
          </cell>
          <cell r="L749">
            <v>0.43417208973048393</v>
          </cell>
        </row>
        <row r="750">
          <cell r="A750" t="str">
            <v>Process BUS 21 Year EUL</v>
          </cell>
          <cell r="B750" t="str">
            <v>Measure 748</v>
          </cell>
          <cell r="C750">
            <v>0.63396723857792925</v>
          </cell>
          <cell r="D750">
            <v>0.61672102310069477</v>
          </cell>
          <cell r="E750">
            <v>0.596458485308061</v>
          </cell>
          <cell r="F750">
            <v>0.57639430306439876</v>
          </cell>
          <cell r="G750">
            <v>0.55565623095477501</v>
          </cell>
          <cell r="H750">
            <v>0.53434853068734667</v>
          </cell>
          <cell r="I750">
            <v>0.51247638722268729</v>
          </cell>
          <cell r="J750">
            <v>0.49030369284266878</v>
          </cell>
          <cell r="K750">
            <v>0.46806051549760758</v>
          </cell>
          <cell r="L750">
            <v>0.44581976313400895</v>
          </cell>
        </row>
        <row r="751">
          <cell r="A751" t="str">
            <v>Process BUS 22 Year EUL</v>
          </cell>
          <cell r="B751" t="str">
            <v>Measure 749</v>
          </cell>
          <cell r="C751">
            <v>0.65337479611390548</v>
          </cell>
          <cell r="D751">
            <v>0.63492869505488947</v>
          </cell>
          <cell r="E751">
            <v>0.61354045543114455</v>
          </cell>
          <cell r="F751">
            <v>0.59242016864567604</v>
          </cell>
          <cell r="G751">
            <v>0.5706912863833119</v>
          </cell>
          <cell r="H751">
            <v>0.54845403348173338</v>
          </cell>
          <cell r="I751">
            <v>0.52570980761333042</v>
          </cell>
          <cell r="J751">
            <v>0.50271894792348615</v>
          </cell>
          <cell r="K751">
            <v>0.47970818890113265</v>
          </cell>
          <cell r="L751">
            <v>0.45674731112493228</v>
          </cell>
        </row>
        <row r="752">
          <cell r="A752" t="str">
            <v>Process BUS 23 Year EUL</v>
          </cell>
          <cell r="B752" t="str">
            <v>Measure 750</v>
          </cell>
          <cell r="C752">
            <v>0.67158246806810018</v>
          </cell>
          <cell r="D752">
            <v>0.6520106651779729</v>
          </cell>
          <cell r="E752">
            <v>0.62956632101242183</v>
          </cell>
          <cell r="F752">
            <v>0.60745522407421293</v>
          </cell>
          <cell r="G752">
            <v>0.58479678917769862</v>
          </cell>
          <cell r="H752">
            <v>0.56168745387237684</v>
          </cell>
          <cell r="I752">
            <v>0.53812506269414784</v>
          </cell>
          <cell r="J752">
            <v>0.51436662132701128</v>
          </cell>
          <cell r="K752">
            <v>0.49063573689205592</v>
          </cell>
          <cell r="L752">
            <v>0.46699925595176717</v>
          </cell>
        </row>
        <row r="753">
          <cell r="A753" t="str">
            <v>Process BUS 24 Year EUL</v>
          </cell>
          <cell r="B753" t="str">
            <v>Measure 751</v>
          </cell>
          <cell r="C753">
            <v>0.68866443819118361</v>
          </cell>
          <cell r="D753">
            <v>0.66803653075925018</v>
          </cell>
          <cell r="E753">
            <v>0.64460137644095861</v>
          </cell>
          <cell r="F753">
            <v>0.62156072686859953</v>
          </cell>
          <cell r="G753">
            <v>0.59803020956834174</v>
          </cell>
          <cell r="H753">
            <v>0.57410270895319404</v>
          </cell>
          <cell r="I753">
            <v>0.54977273609767296</v>
          </cell>
          <cell r="J753">
            <v>0.52529416931793449</v>
          </cell>
          <cell r="K753">
            <v>0.50088768171889086</v>
          </cell>
          <cell r="L753">
            <v>0.47661736724441628</v>
          </cell>
        </row>
        <row r="754">
          <cell r="A754" t="str">
            <v>Process BUS 25 Year EUL</v>
          </cell>
          <cell r="B754" t="str">
            <v>Measure 752</v>
          </cell>
          <cell r="C754">
            <v>0.70469030377246089</v>
          </cell>
          <cell r="D754">
            <v>0.68307158618778696</v>
          </cell>
          <cell r="E754">
            <v>0.6587068792353451</v>
          </cell>
          <cell r="F754">
            <v>0.63479414725924277</v>
          </cell>
          <cell r="G754">
            <v>0.61044546464915905</v>
          </cell>
          <cell r="H754">
            <v>0.58575038235671917</v>
          </cell>
          <cell r="I754">
            <v>0.5607002840885964</v>
          </cell>
          <cell r="J754">
            <v>0.53554611414476916</v>
          </cell>
          <cell r="K754">
            <v>0.51050579301153998</v>
          </cell>
          <cell r="L754">
            <v>0.4856408321967095</v>
          </cell>
        </row>
        <row r="755">
          <cell r="A755" t="str">
            <v>Process BUS 26 Year EUL</v>
          </cell>
          <cell r="B755" t="str">
            <v>Measure 753</v>
          </cell>
          <cell r="C755">
            <v>0.71972535920099756</v>
          </cell>
          <cell r="D755">
            <v>0.69717708898217368</v>
          </cell>
          <cell r="E755">
            <v>0.67194029962598845</v>
          </cell>
          <cell r="F755">
            <v>0.64720940234006019</v>
          </cell>
          <cell r="G755">
            <v>0.62209313805268418</v>
          </cell>
          <cell r="H755">
            <v>0.59667793034764249</v>
          </cell>
          <cell r="I755">
            <v>0.57095222891543096</v>
          </cell>
          <cell r="J755">
            <v>0.5451642254374186</v>
          </cell>
          <cell r="K755">
            <v>0.5195292579638332</v>
          </cell>
          <cell r="L755">
            <v>0.49410641522728743</v>
          </cell>
        </row>
        <row r="756">
          <cell r="A756" t="str">
            <v>Process BUS 27 Year EUL</v>
          </cell>
          <cell r="B756" t="str">
            <v>Measure 754</v>
          </cell>
          <cell r="C756">
            <v>0.73383086199538428</v>
          </cell>
          <cell r="D756">
            <v>0.71041050937281669</v>
          </cell>
          <cell r="E756">
            <v>0.68435555470680576</v>
          </cell>
          <cell r="F756">
            <v>0.65885707574358532</v>
          </cell>
          <cell r="G756">
            <v>0.63302068604360739</v>
          </cell>
          <cell r="H756">
            <v>0.60692987517447727</v>
          </cell>
          <cell r="I756">
            <v>0.5805703402080804</v>
          </cell>
          <cell r="J756">
            <v>0.5541876903897115</v>
          </cell>
          <cell r="K756">
            <v>0.52799484099441119</v>
          </cell>
          <cell r="L756">
            <v>0.50204860776934401</v>
          </cell>
        </row>
        <row r="757">
          <cell r="A757" t="str">
            <v>Process BUS 28 Year EUL</v>
          </cell>
          <cell r="B757" t="str">
            <v>Measure 755</v>
          </cell>
          <cell r="C757">
            <v>0.74706428238602751</v>
          </cell>
          <cell r="D757">
            <v>0.72282576445363422</v>
          </cell>
          <cell r="E757">
            <v>0.696003228110331</v>
          </cell>
          <cell r="F757">
            <v>0.66978462373450853</v>
          </cell>
          <cell r="G757">
            <v>0.64327263087044229</v>
          </cell>
          <cell r="H757">
            <v>0.61654798646712627</v>
          </cell>
          <cell r="I757">
            <v>0.58959380516037352</v>
          </cell>
          <cell r="J757">
            <v>0.56265327342028959</v>
          </cell>
          <cell r="K757">
            <v>0.5359370335364676</v>
          </cell>
          <cell r="L757">
            <v>0.50949976879951231</v>
          </cell>
        </row>
        <row r="758">
          <cell r="A758" t="str">
            <v>Process BUS 29 Year EUL</v>
          </cell>
          <cell r="B758" t="str">
            <v>Measure 756</v>
          </cell>
          <cell r="C758">
            <v>0.75947953746684471</v>
          </cell>
          <cell r="D758">
            <v>0.73447343785715935</v>
          </cell>
          <cell r="E758">
            <v>0.70693077610125421</v>
          </cell>
          <cell r="F758">
            <v>0.68003656856134331</v>
          </cell>
          <cell r="G758">
            <v>0.65289074216309151</v>
          </cell>
          <cell r="H758">
            <v>0.62557145141941972</v>
          </cell>
          <cell r="I758">
            <v>0.5980593881909515</v>
          </cell>
          <cell r="J758">
            <v>0.57059546596234623</v>
          </cell>
          <cell r="K758">
            <v>0.54338819456663612</v>
          </cell>
          <cell r="L758">
            <v>0.51649025667845827</v>
          </cell>
        </row>
        <row r="759">
          <cell r="A759" t="str">
            <v>Process BUS 3 Year EUL</v>
          </cell>
          <cell r="B759" t="str">
            <v>Measure 757</v>
          </cell>
          <cell r="C759">
            <v>0.11227013512678478</v>
          </cell>
          <cell r="D759">
            <v>0.11238029980447514</v>
          </cell>
          <cell r="E759">
            <v>0.11025284575361176</v>
          </cell>
          <cell r="F759">
            <v>0.1090843396459123</v>
          </cell>
          <cell r="G759">
            <v>0.10772651672567302</v>
          </cell>
          <cell r="H759">
            <v>0.10604219345558646</v>
          </cell>
          <cell r="I759">
            <v>0.10395297296366394</v>
          </cell>
          <cell r="J759">
            <v>0.10092300600139546</v>
          </cell>
          <cell r="K759">
            <v>9.7214961169023936E-2</v>
          </cell>
          <cell r="L759">
            <v>9.2736197909001658E-2</v>
          </cell>
        </row>
        <row r="760">
          <cell r="A760" t="str">
            <v>Process BUS 30 Year EUL</v>
          </cell>
          <cell r="B760" t="str">
            <v>Measure 758</v>
          </cell>
          <cell r="C760">
            <v>0.77112721087036984</v>
          </cell>
          <cell r="D760">
            <v>0.74540098584808256</v>
          </cell>
          <cell r="E760">
            <v>0.7171827209280891</v>
          </cell>
          <cell r="F760">
            <v>0.68965467985399265</v>
          </cell>
          <cell r="G760">
            <v>0.66191420711538462</v>
          </cell>
          <cell r="H760">
            <v>0.63403703444999771</v>
          </cell>
          <cell r="I760">
            <v>0.60600158073300792</v>
          </cell>
          <cell r="J760">
            <v>0.57804662699251463</v>
          </cell>
          <cell r="K760">
            <v>0.55037868244558208</v>
          </cell>
          <cell r="L760">
            <v>0.52304855284033636</v>
          </cell>
        </row>
        <row r="761">
          <cell r="A761" t="str">
            <v>Process BUS 4 Year EUL</v>
          </cell>
          <cell r="B761" t="str">
            <v>Measure 759</v>
          </cell>
          <cell r="C761">
            <v>0.14903407281768585</v>
          </cell>
          <cell r="D761">
            <v>0.14872305550044018</v>
          </cell>
          <cell r="E761">
            <v>0.14623049201265798</v>
          </cell>
          <cell r="F761">
            <v>0.14449045441657407</v>
          </cell>
          <cell r="G761">
            <v>0.14238494915155148</v>
          </cell>
          <cell r="H761">
            <v>0.13993061922271016</v>
          </cell>
          <cell r="I761">
            <v>0.13632912077205722</v>
          </cell>
          <cell r="J761">
            <v>0.13187339359490241</v>
          </cell>
          <cell r="K761">
            <v>0.1266246236761254</v>
          </cell>
          <cell r="L761">
            <v>0.12104180220314331</v>
          </cell>
        </row>
        <row r="762">
          <cell r="A762" t="str">
            <v>Process BUS 5 Year EUL</v>
          </cell>
          <cell r="B762" t="str">
            <v>Measure 760</v>
          </cell>
          <cell r="C762">
            <v>0.18537682851365087</v>
          </cell>
          <cell r="D762">
            <v>0.18470070175948639</v>
          </cell>
          <cell r="E762">
            <v>0.18163660678331972</v>
          </cell>
          <cell r="F762">
            <v>0.1791488868424525</v>
          </cell>
          <cell r="G762">
            <v>0.17627337491867523</v>
          </cell>
          <cell r="H762">
            <v>0.17230676703110345</v>
          </cell>
          <cell r="I762">
            <v>0.16727950836556418</v>
          </cell>
          <cell r="J762">
            <v>0.16128305610200383</v>
          </cell>
          <cell r="K762">
            <v>0.15493022797026706</v>
          </cell>
          <cell r="L762">
            <v>0.14818051862812259</v>
          </cell>
        </row>
        <row r="763">
          <cell r="A763" t="str">
            <v>Process BUS 6 Year EUL</v>
          </cell>
          <cell r="B763" t="str">
            <v>Measure 761</v>
          </cell>
          <cell r="C763">
            <v>0.22135447477269704</v>
          </cell>
          <cell r="D763">
            <v>0.22010681653014819</v>
          </cell>
          <cell r="E763">
            <v>0.21629503920919815</v>
          </cell>
          <cell r="F763">
            <v>0.21303731260957628</v>
          </cell>
          <cell r="G763">
            <v>0.20864952272706855</v>
          </cell>
          <cell r="H763">
            <v>0.20325715462461041</v>
          </cell>
          <cell r="I763">
            <v>0.19668917087266563</v>
          </cell>
          <cell r="J763">
            <v>0.1895886603961455</v>
          </cell>
          <cell r="K763">
            <v>0.18206894439524635</v>
          </cell>
          <cell r="L763">
            <v>0.17407700447450769</v>
          </cell>
        </row>
        <row r="764">
          <cell r="A764" t="str">
            <v>Process BUS 7 Year EUL</v>
          </cell>
          <cell r="B764" t="str">
            <v>Measure 762</v>
          </cell>
          <cell r="C764">
            <v>0.25676058954335884</v>
          </cell>
          <cell r="D764">
            <v>0.25476524895602654</v>
          </cell>
          <cell r="E764">
            <v>0.25018346497632193</v>
          </cell>
          <cell r="F764">
            <v>0.24541346041796952</v>
          </cell>
          <cell r="G764">
            <v>0.23959991032057543</v>
          </cell>
          <cell r="H764">
            <v>0.23266681713171183</v>
          </cell>
          <cell r="I764">
            <v>0.22499477516680719</v>
          </cell>
          <cell r="J764">
            <v>0.21672737682112483</v>
          </cell>
          <cell r="K764">
            <v>0.20796543024163142</v>
          </cell>
          <cell r="L764">
            <v>0.1989483349983148</v>
          </cell>
        </row>
        <row r="765">
          <cell r="A765" t="str">
            <v>Process BUS 8 Year EUL</v>
          </cell>
          <cell r="B765" t="str">
            <v>Measure 763</v>
          </cell>
          <cell r="C765">
            <v>0.2914190219692373</v>
          </cell>
          <cell r="D765">
            <v>0.28865367472315034</v>
          </cell>
          <cell r="E765">
            <v>0.28255961278471525</v>
          </cell>
          <cell r="F765">
            <v>0.27636384801147651</v>
          </cell>
          <cell r="G765">
            <v>0.26900957282767685</v>
          </cell>
          <cell r="H765">
            <v>0.26097242142585347</v>
          </cell>
          <cell r="I765">
            <v>0.25213349159178655</v>
          </cell>
          <cell r="J765">
            <v>0.24262386266750988</v>
          </cell>
          <cell r="K765">
            <v>0.23283676076543855</v>
          </cell>
          <cell r="L765">
            <v>0.22269763818759467</v>
          </cell>
        </row>
        <row r="766">
          <cell r="A766" t="str">
            <v>Process BUS 9 Year EUL</v>
          </cell>
          <cell r="B766" t="str">
            <v>Measure 764</v>
          </cell>
          <cell r="C766">
            <v>0.325307447736361</v>
          </cell>
          <cell r="D766">
            <v>0.32102982253154372</v>
          </cell>
          <cell r="E766">
            <v>0.31351000037822219</v>
          </cell>
          <cell r="F766">
            <v>0.30577351051857787</v>
          </cell>
          <cell r="G766">
            <v>0.29731517712181849</v>
          </cell>
          <cell r="H766">
            <v>0.28811113785083287</v>
          </cell>
          <cell r="I766">
            <v>0.27802997743817165</v>
          </cell>
          <cell r="J766">
            <v>0.26749519319131704</v>
          </cell>
          <cell r="K766">
            <v>0.25658606395471839</v>
          </cell>
          <cell r="L766">
            <v>0.24550683779599899</v>
          </cell>
        </row>
        <row r="767">
          <cell r="A767" t="str">
            <v>Refrigeration BUS 1 Year EUL</v>
          </cell>
          <cell r="B767" t="str">
            <v>Measure 765</v>
          </cell>
          <cell r="C767">
            <v>3.6399439227227666E-2</v>
          </cell>
          <cell r="D767">
            <v>3.8176886560875721E-2</v>
          </cell>
          <cell r="E767">
            <v>3.6864231339251423E-2</v>
          </cell>
          <cell r="F767">
            <v>3.6488898584236117E-2</v>
          </cell>
          <cell r="G767">
            <v>3.6073978222635972E-2</v>
          </cell>
          <cell r="H767">
            <v>3.5714762046426762E-2</v>
          </cell>
          <cell r="I767">
            <v>3.5150354720408616E-2</v>
          </cell>
          <cell r="J767">
            <v>3.4410218356241126E-2</v>
          </cell>
          <cell r="K767">
            <v>3.3647679405881016E-2</v>
          </cell>
          <cell r="L767">
            <v>3.2146126528240747E-2</v>
          </cell>
        </row>
        <row r="768">
          <cell r="A768" t="str">
            <v>Refrigeration BUS 10 Year EUL</v>
          </cell>
          <cell r="B768" t="str">
            <v>Measure 766</v>
          </cell>
          <cell r="C768">
            <v>0.35507257499142514</v>
          </cell>
          <cell r="D768">
            <v>0.34940355322637373</v>
          </cell>
          <cell r="E768">
            <v>0.34042679250885144</v>
          </cell>
          <cell r="F768">
            <v>0.33166690135757787</v>
          </cell>
          <cell r="G768">
            <v>0.32212388155948923</v>
          </cell>
          <cell r="H768">
            <v>0.31176219563447605</v>
          </cell>
          <cell r="I768">
            <v>0.30074208634171973</v>
          </cell>
          <cell r="J768">
            <v>0.2891722009571373</v>
          </cell>
          <cell r="K768">
            <v>0.27740923696437081</v>
          </cell>
          <cell r="L768">
            <v>0.2655126503848988</v>
          </cell>
        </row>
        <row r="769">
          <cell r="A769" t="str">
            <v>Refrigeration BUS 11 Year EUL</v>
          </cell>
          <cell r="B769" t="str">
            <v>Measure 767</v>
          </cell>
          <cell r="C769">
            <v>0.38580299245360133</v>
          </cell>
          <cell r="D769">
            <v>0.37860367906972714</v>
          </cell>
          <cell r="E769">
            <v>0.36853113269682936</v>
          </cell>
          <cell r="F769">
            <v>0.35861278014372533</v>
          </cell>
          <cell r="G769">
            <v>0.34783617385711196</v>
          </cell>
          <cell r="H769">
            <v>0.33645684838814655</v>
          </cell>
          <cell r="I769">
            <v>0.32432255567754592</v>
          </cell>
          <cell r="J769">
            <v>0.31181945532061195</v>
          </cell>
          <cell r="K769">
            <v>0.29916032979077994</v>
          </cell>
          <cell r="L769">
            <v>0.28640315889096696</v>
          </cell>
        </row>
        <row r="770">
          <cell r="A770" t="str">
            <v>Refrigeration BUS 12 Year EUL</v>
          </cell>
          <cell r="B770" t="str">
            <v>Measure 768</v>
          </cell>
          <cell r="C770">
            <v>0.41500311829695474</v>
          </cell>
          <cell r="D770">
            <v>0.406708019257705</v>
          </cell>
          <cell r="E770">
            <v>0.39547701148297676</v>
          </cell>
          <cell r="F770">
            <v>0.38432507244134811</v>
          </cell>
          <cell r="G770">
            <v>0.37253082661078246</v>
          </cell>
          <cell r="H770">
            <v>0.36003731772397274</v>
          </cell>
          <cell r="I770">
            <v>0.34696981004102057</v>
          </cell>
          <cell r="J770">
            <v>0.33357054814702103</v>
          </cell>
          <cell r="K770">
            <v>0.32005083829684799</v>
          </cell>
          <cell r="L770">
            <v>0.30646724309470785</v>
          </cell>
        </row>
        <row r="771">
          <cell r="A771" t="str">
            <v>Refrigeration BUS 13 Year EUL</v>
          </cell>
          <cell r="B771" t="str">
            <v>Measure 769</v>
          </cell>
          <cell r="C771">
            <v>0.44310745848493266</v>
          </cell>
          <cell r="D771">
            <v>0.43365389804385246</v>
          </cell>
          <cell r="E771">
            <v>0.42118930378059943</v>
          </cell>
          <cell r="F771">
            <v>0.40901972519501856</v>
          </cell>
          <cell r="G771">
            <v>0.3961112959466086</v>
          </cell>
          <cell r="H771">
            <v>0.38268457208744738</v>
          </cell>
          <cell r="I771">
            <v>0.36872090286742965</v>
          </cell>
          <cell r="J771">
            <v>0.35446105665308919</v>
          </cell>
          <cell r="K771">
            <v>0.34011492250058889</v>
          </cell>
          <cell r="L771">
            <v>0.32573770246711198</v>
          </cell>
        </row>
        <row r="772">
          <cell r="A772" t="str">
            <v>Refrigeration BUS 14 Year EUL</v>
          </cell>
          <cell r="B772" t="str">
            <v>Measure 770</v>
          </cell>
          <cell r="C772">
            <v>0.47005333727108012</v>
          </cell>
          <cell r="D772">
            <v>0.45936619034147519</v>
          </cell>
          <cell r="E772">
            <v>0.44588395653427004</v>
          </cell>
          <cell r="F772">
            <v>0.43260019453084486</v>
          </cell>
          <cell r="G772">
            <v>0.41875855031008347</v>
          </cell>
          <cell r="H772">
            <v>0.40443566491385646</v>
          </cell>
          <cell r="I772">
            <v>0.38961141137349775</v>
          </cell>
          <cell r="J772">
            <v>0.37452514085683003</v>
          </cell>
          <cell r="K772">
            <v>0.35938538187299301</v>
          </cell>
          <cell r="L772">
            <v>0.34381675244591325</v>
          </cell>
        </row>
        <row r="773">
          <cell r="A773" t="str">
            <v>Refrigeration BUS 15 Year EUL</v>
          </cell>
          <cell r="B773" t="str">
            <v>Measure 771</v>
          </cell>
          <cell r="C773">
            <v>0.49576562956870279</v>
          </cell>
          <cell r="D773">
            <v>0.48406084309514574</v>
          </cell>
          <cell r="E773">
            <v>0.46946442587009612</v>
          </cell>
          <cell r="F773">
            <v>0.45524744889431951</v>
          </cell>
          <cell r="G773">
            <v>0.44050964313649238</v>
          </cell>
          <cell r="H773">
            <v>0.42532617341992457</v>
          </cell>
          <cell r="I773">
            <v>0.40967549557723859</v>
          </cell>
          <cell r="J773">
            <v>0.39379560022923421</v>
          </cell>
          <cell r="K773">
            <v>0.37746443185179424</v>
          </cell>
          <cell r="L773">
            <v>0.36077805273562252</v>
          </cell>
        </row>
        <row r="774">
          <cell r="A774" t="str">
            <v>Refrigeration BUS 16 Year EUL</v>
          </cell>
          <cell r="B774" t="str">
            <v>Measure 772</v>
          </cell>
          <cell r="C774">
            <v>0.5204602823223734</v>
          </cell>
          <cell r="D774">
            <v>0.50764131243097199</v>
          </cell>
          <cell r="E774">
            <v>0.49211168023357088</v>
          </cell>
          <cell r="F774">
            <v>0.47699854172072842</v>
          </cell>
          <cell r="G774">
            <v>0.46140015164256065</v>
          </cell>
          <cell r="H774">
            <v>0.44539025762366541</v>
          </cell>
          <cell r="I774">
            <v>0.42894595494964277</v>
          </cell>
          <cell r="J774">
            <v>0.41187465020803538</v>
          </cell>
          <cell r="K774">
            <v>0.39442573214150356</v>
          </cell>
          <cell r="L774">
            <v>0.37669070897889989</v>
          </cell>
        </row>
        <row r="775">
          <cell r="A775" t="str">
            <v>Refrigeration BUS 17 Year EUL</v>
          </cell>
          <cell r="B775" t="str">
            <v>Measure 773</v>
          </cell>
          <cell r="C775">
            <v>0.54404075165819954</v>
          </cell>
          <cell r="D775">
            <v>0.53028856679444669</v>
          </cell>
          <cell r="E775">
            <v>0.51386277305997985</v>
          </cell>
          <cell r="F775">
            <v>0.49788905022679675</v>
          </cell>
          <cell r="G775">
            <v>0.48146423584630138</v>
          </cell>
          <cell r="H775">
            <v>0.46466071699606953</v>
          </cell>
          <cell r="I775">
            <v>0.44702500492844405</v>
          </cell>
          <cell r="J775">
            <v>0.42883595049774464</v>
          </cell>
          <cell r="K775">
            <v>0.41033838838478093</v>
          </cell>
          <cell r="L775">
            <v>0.39161955431455747</v>
          </cell>
        </row>
        <row r="776">
          <cell r="A776" t="str">
            <v>Refrigeration BUS 18 Year EUL</v>
          </cell>
          <cell r="B776" t="str">
            <v>Measure 774</v>
          </cell>
          <cell r="C776">
            <v>0.56668800602167413</v>
          </cell>
          <cell r="D776">
            <v>0.55203965962085555</v>
          </cell>
          <cell r="E776">
            <v>0.53475328156604807</v>
          </cell>
          <cell r="F776">
            <v>0.51795313443053748</v>
          </cell>
          <cell r="G776">
            <v>0.50073469521870551</v>
          </cell>
          <cell r="H776">
            <v>0.48273976697487075</v>
          </cell>
          <cell r="I776">
            <v>0.46398630521815332</v>
          </cell>
          <cell r="J776">
            <v>0.44474860674102207</v>
          </cell>
          <cell r="K776">
            <v>0.42526723372043851</v>
          </cell>
          <cell r="L776">
            <v>0.40562541352804604</v>
          </cell>
        </row>
        <row r="777">
          <cell r="A777" t="str">
            <v>Refrigeration BUS 19 Year EUL</v>
          </cell>
          <cell r="B777" t="str">
            <v>Measure 775</v>
          </cell>
          <cell r="C777">
            <v>0.58843909884808321</v>
          </cell>
          <cell r="D777">
            <v>0.57293016812692388</v>
          </cell>
          <cell r="E777">
            <v>0.55481736576978891</v>
          </cell>
          <cell r="F777">
            <v>0.53722359380294171</v>
          </cell>
          <cell r="G777">
            <v>0.51881374519750667</v>
          </cell>
          <cell r="H777">
            <v>0.49970106726458013</v>
          </cell>
          <cell r="I777">
            <v>0.47989896146143074</v>
          </cell>
          <cell r="J777">
            <v>0.45967745207667948</v>
          </cell>
          <cell r="K777">
            <v>0.43927309293392697</v>
          </cell>
          <cell r="L777">
            <v>0.41876535087065664</v>
          </cell>
        </row>
        <row r="778">
          <cell r="A778" t="str">
            <v>Refrigeration BUS 2 Year EUL</v>
          </cell>
          <cell r="B778" t="str">
            <v>Measure 776</v>
          </cell>
          <cell r="C778">
            <v>7.4576325788103387E-2</v>
          </cell>
          <cell r="D778">
            <v>7.504111790012713E-2</v>
          </cell>
          <cell r="E778">
            <v>7.3353129923487539E-2</v>
          </cell>
          <cell r="F778">
            <v>7.2562876806872081E-2</v>
          </cell>
          <cell r="G778">
            <v>7.1788740269062734E-2</v>
          </cell>
          <cell r="H778">
            <v>7.0865116766835379E-2</v>
          </cell>
          <cell r="I778">
            <v>6.9560573076649715E-2</v>
          </cell>
          <cell r="J778">
            <v>6.8057897762122149E-2</v>
          </cell>
          <cell r="K778">
            <v>6.5793805934121763E-2</v>
          </cell>
          <cell r="L778">
            <v>6.2876543990416922E-2</v>
          </cell>
        </row>
        <row r="779">
          <cell r="A779" t="str">
            <v>Refrigeration BUS 20 Year EUL</v>
          </cell>
          <cell r="B779" t="str">
            <v>Measure 777</v>
          </cell>
          <cell r="C779">
            <v>0.60932960735415154</v>
          </cell>
          <cell r="D779">
            <v>0.59299425233066461</v>
          </cell>
          <cell r="E779">
            <v>0.57408782514219303</v>
          </cell>
          <cell r="F779">
            <v>0.55530264378174277</v>
          </cell>
          <cell r="G779">
            <v>0.53577504548721611</v>
          </cell>
          <cell r="H779">
            <v>0.5156137235078575</v>
          </cell>
          <cell r="I779">
            <v>0.49482780679708832</v>
          </cell>
          <cell r="J779">
            <v>0.47368331129016811</v>
          </cell>
          <cell r="K779">
            <v>0.45241303027653768</v>
          </cell>
          <cell r="L779">
            <v>0.43109290255712862</v>
          </cell>
        </row>
        <row r="780">
          <cell r="A780" t="str">
            <v>Refrigeration BUS 21 Year EUL</v>
          </cell>
          <cell r="B780" t="str">
            <v>Measure 778</v>
          </cell>
          <cell r="C780">
            <v>0.62939369155789204</v>
          </cell>
          <cell r="D780">
            <v>0.61226471170306873</v>
          </cell>
          <cell r="E780">
            <v>0.5921668751209942</v>
          </cell>
          <cell r="F780">
            <v>0.57226394407145209</v>
          </cell>
          <cell r="G780">
            <v>0.55168770173049331</v>
          </cell>
          <cell r="H780">
            <v>0.53054256884351503</v>
          </cell>
          <cell r="I780">
            <v>0.50883366601057689</v>
          </cell>
          <cell r="J780">
            <v>0.48682324863277882</v>
          </cell>
          <cell r="K780">
            <v>0.46474058196300977</v>
          </cell>
          <cell r="L780">
            <v>0.44265829488893482</v>
          </cell>
        </row>
        <row r="781">
          <cell r="A781" t="str">
            <v>Refrigeration BUS 22 Year EUL</v>
          </cell>
          <cell r="B781" t="str">
            <v>Measure 779</v>
          </cell>
          <cell r="C781">
            <v>0.64866415093029639</v>
          </cell>
          <cell r="D781">
            <v>0.63034376168187001</v>
          </cell>
          <cell r="E781">
            <v>0.60912817541070341</v>
          </cell>
          <cell r="F781">
            <v>0.58817660031472951</v>
          </cell>
          <cell r="G781">
            <v>0.56661654706615094</v>
          </cell>
          <cell r="H781">
            <v>0.54454842805700354</v>
          </cell>
          <cell r="I781">
            <v>0.52197360335318743</v>
          </cell>
          <cell r="J781">
            <v>0.49915080031925091</v>
          </cell>
          <cell r="K781">
            <v>0.47630597429481569</v>
          </cell>
          <cell r="L781">
            <v>0.45350864889194259</v>
          </cell>
        </row>
        <row r="782">
          <cell r="A782" t="str">
            <v>Refrigeration BUS 23 Year EUL</v>
          </cell>
          <cell r="B782" t="str">
            <v>Measure 780</v>
          </cell>
          <cell r="C782">
            <v>0.66674320090909744</v>
          </cell>
          <cell r="D782">
            <v>0.64730506197157922</v>
          </cell>
          <cell r="E782">
            <v>0.62504083165398083</v>
          </cell>
          <cell r="F782">
            <v>0.60310544565038693</v>
          </cell>
          <cell r="G782">
            <v>0.58062240627963946</v>
          </cell>
          <cell r="H782">
            <v>0.55768836539961408</v>
          </cell>
          <cell r="I782">
            <v>0.53430115503965947</v>
          </cell>
          <cell r="J782">
            <v>0.51071619265105683</v>
          </cell>
          <cell r="K782">
            <v>0.48715632829782352</v>
          </cell>
          <cell r="L782">
            <v>0.46368817230221354</v>
          </cell>
        </row>
        <row r="783">
          <cell r="A783" t="str">
            <v>Refrigeration BUS 24 Year EUL</v>
          </cell>
          <cell r="B783" t="str">
            <v>Measure 781</v>
          </cell>
          <cell r="C783">
            <v>0.68370450119880699</v>
          </cell>
          <cell r="D783">
            <v>0.66321771821485653</v>
          </cell>
          <cell r="E783">
            <v>0.63996967698963836</v>
          </cell>
          <cell r="F783">
            <v>0.61711130486387566</v>
          </cell>
          <cell r="G783">
            <v>0.59376234362225022</v>
          </cell>
          <cell r="H783">
            <v>0.57001591708608623</v>
          </cell>
          <cell r="I783">
            <v>0.54586654737146556</v>
          </cell>
          <cell r="J783">
            <v>0.52156654665406466</v>
          </cell>
          <cell r="K783">
            <v>0.49733585170809458</v>
          </cell>
          <cell r="L783">
            <v>0.4732383396821469</v>
          </cell>
        </row>
        <row r="784">
          <cell r="A784" t="str">
            <v>Refrigeration BUS 25 Year EUL</v>
          </cell>
          <cell r="B784" t="str">
            <v>Measure 782</v>
          </cell>
          <cell r="C784">
            <v>0.69961715744208419</v>
          </cell>
          <cell r="D784">
            <v>0.67814656355051417</v>
          </cell>
          <cell r="E784">
            <v>0.65397553620312698</v>
          </cell>
          <cell r="F784">
            <v>0.63025124220648621</v>
          </cell>
          <cell r="G784">
            <v>0.60608989530872215</v>
          </cell>
          <cell r="H784">
            <v>0.58158130941789232</v>
          </cell>
          <cell r="I784">
            <v>0.55671690137447316</v>
          </cell>
          <cell r="J784">
            <v>0.53174607006433572</v>
          </cell>
          <cell r="K784">
            <v>0.50688601908802799</v>
          </cell>
          <cell r="L784">
            <v>0.48219806140081978</v>
          </cell>
        </row>
        <row r="785">
          <cell r="A785" t="str">
            <v>Refrigeration BUS 26 Year EUL</v>
          </cell>
          <cell r="B785" t="str">
            <v>Measure 783</v>
          </cell>
          <cell r="C785">
            <v>0.71454600277774161</v>
          </cell>
          <cell r="D785">
            <v>0.69215242276400279</v>
          </cell>
          <cell r="E785">
            <v>0.66711547354573764</v>
          </cell>
          <cell r="F785">
            <v>0.64257879389295836</v>
          </cell>
          <cell r="G785">
            <v>0.61765528764052824</v>
          </cell>
          <cell r="H785">
            <v>0.59243166342090003</v>
          </cell>
          <cell r="I785">
            <v>0.56689642478474445</v>
          </cell>
          <cell r="J785">
            <v>0.54129623744426913</v>
          </cell>
          <cell r="K785">
            <v>0.51584574080670087</v>
          </cell>
          <cell r="L785">
            <v>0.4906038421670012</v>
          </cell>
        </row>
        <row r="786">
          <cell r="A786" t="str">
            <v>Refrigeration BUS 27 Year EUL</v>
          </cell>
          <cell r="B786" t="str">
            <v>Measure 784</v>
          </cell>
          <cell r="C786">
            <v>0.72855186199123023</v>
          </cell>
          <cell r="D786">
            <v>0.70529236010661334</v>
          </cell>
          <cell r="E786">
            <v>0.67944302523220956</v>
          </cell>
          <cell r="F786">
            <v>0.65414418622476433</v>
          </cell>
          <cell r="G786">
            <v>0.62850564164353617</v>
          </cell>
          <cell r="H786">
            <v>0.6026111868311711</v>
          </cell>
          <cell r="I786">
            <v>0.57644659216467775</v>
          </cell>
          <cell r="J786">
            <v>0.5502559591629419</v>
          </cell>
          <cell r="K786">
            <v>0.52425152157288235</v>
          </cell>
          <cell r="L786">
            <v>0.49848992976075446</v>
          </cell>
        </row>
        <row r="787">
          <cell r="A787" t="str">
            <v>Refrigeration BUS 28 Year EUL</v>
          </cell>
          <cell r="B787" t="str">
            <v>Measure 785</v>
          </cell>
          <cell r="C787">
            <v>0.74169179933384077</v>
          </cell>
          <cell r="D787">
            <v>0.71761991179308549</v>
          </cell>
          <cell r="E787">
            <v>0.69100841756401576</v>
          </cell>
          <cell r="F787">
            <v>0.66499454022777216</v>
          </cell>
          <cell r="G787">
            <v>0.63868516505380712</v>
          </cell>
          <cell r="H787">
            <v>0.6121613542111044</v>
          </cell>
          <cell r="I787">
            <v>0.58540631388335052</v>
          </cell>
          <cell r="J787">
            <v>0.55866173992912338</v>
          </cell>
          <cell r="K787">
            <v>0.53213760916663544</v>
          </cell>
          <cell r="L787">
            <v>0.50588845456960418</v>
          </cell>
        </row>
        <row r="788">
          <cell r="A788" t="str">
            <v>Refrigeration BUS 29 Year EUL</v>
          </cell>
          <cell r="B788" t="str">
            <v>Measure 786</v>
          </cell>
          <cell r="C788">
            <v>0.75401935102031303</v>
          </cell>
          <cell r="D788">
            <v>0.72918530412489135</v>
          </cell>
          <cell r="E788">
            <v>0.7018587715670237</v>
          </cell>
          <cell r="F788">
            <v>0.67517406363804311</v>
          </cell>
          <cell r="G788">
            <v>0.64823533243374043</v>
          </cell>
          <cell r="H788">
            <v>0.62112107592977739</v>
          </cell>
          <cell r="I788">
            <v>0.593812094649532</v>
          </cell>
          <cell r="J788">
            <v>0.56654782752287658</v>
          </cell>
          <cell r="K788">
            <v>0.53953613397548528</v>
          </cell>
          <cell r="L788">
            <v>0.51282956049778705</v>
          </cell>
        </row>
        <row r="789">
          <cell r="A789" t="str">
            <v>Refrigeration BUS 3 Year EUL</v>
          </cell>
          <cell r="B789" t="str">
            <v>Measure 787</v>
          </cell>
          <cell r="C789">
            <v>0.11144055712735483</v>
          </cell>
          <cell r="D789">
            <v>0.11153001648436328</v>
          </cell>
          <cell r="E789">
            <v>0.1094271081461235</v>
          </cell>
          <cell r="F789">
            <v>0.10827763885329884</v>
          </cell>
          <cell r="G789">
            <v>0.10693909498947135</v>
          </cell>
          <cell r="H789">
            <v>0.10527533512307648</v>
          </cell>
          <cell r="I789">
            <v>0.10320825248253074</v>
          </cell>
          <cell r="J789">
            <v>0.10020402429036288</v>
          </cell>
          <cell r="K789">
            <v>9.6524223396297945E-2</v>
          </cell>
          <cell r="L789">
            <v>9.2076669833770414E-2</v>
          </cell>
        </row>
        <row r="790">
          <cell r="A790" t="str">
            <v>Refrigeration BUS 30 Year EUL</v>
          </cell>
          <cell r="B790" t="str">
            <v>Measure 788</v>
          </cell>
          <cell r="C790">
            <v>0.76558474335211912</v>
          </cell>
          <cell r="D790">
            <v>0.74003565812789918</v>
          </cell>
          <cell r="E790">
            <v>0.71203829497729465</v>
          </cell>
          <cell r="F790">
            <v>0.68472423101797641</v>
          </cell>
          <cell r="G790">
            <v>0.6571950541524133</v>
          </cell>
          <cell r="H790">
            <v>0.62952685669595887</v>
          </cell>
          <cell r="I790">
            <v>0.6016981822432852</v>
          </cell>
          <cell r="J790">
            <v>0.57394635233172653</v>
          </cell>
          <cell r="K790">
            <v>0.54647723990366803</v>
          </cell>
          <cell r="L790">
            <v>0.51934152778194365</v>
          </cell>
        </row>
        <row r="791">
          <cell r="A791" t="str">
            <v>Refrigeration BUS 4 Year EUL</v>
          </cell>
          <cell r="B791" t="str">
            <v>Measure 789</v>
          </cell>
          <cell r="C791">
            <v>0.14792945571159094</v>
          </cell>
          <cell r="D791">
            <v>0.14760399470699923</v>
          </cell>
          <cell r="E791">
            <v>0.14514187019255029</v>
          </cell>
          <cell r="F791">
            <v>0.14342799357370747</v>
          </cell>
          <cell r="G791">
            <v>0.14134931334571246</v>
          </cell>
          <cell r="H791">
            <v>0.13892301452895753</v>
          </cell>
          <cell r="I791">
            <v>0.13535437901077149</v>
          </cell>
          <cell r="J791">
            <v>0.13093444175253904</v>
          </cell>
          <cell r="K791">
            <v>0.12572434923965137</v>
          </cell>
          <cell r="L791">
            <v>0.12018101002174832</v>
          </cell>
        </row>
        <row r="792">
          <cell r="A792" t="str">
            <v>Refrigeration BUS 5 Year EUL</v>
          </cell>
          <cell r="B792" t="str">
            <v>Measure 790</v>
          </cell>
          <cell r="C792">
            <v>0.18400343393422691</v>
          </cell>
          <cell r="D792">
            <v>0.18331875675342599</v>
          </cell>
          <cell r="E792">
            <v>0.18029222491295888</v>
          </cell>
          <cell r="F792">
            <v>0.17783821192994859</v>
          </cell>
          <cell r="G792">
            <v>0.1749969927515935</v>
          </cell>
          <cell r="H792">
            <v>0.17106914105719831</v>
          </cell>
          <cell r="I792">
            <v>0.16608479647294769</v>
          </cell>
          <cell r="J792">
            <v>0.16013456759589251</v>
          </cell>
          <cell r="K792">
            <v>0.15382868942762934</v>
          </cell>
          <cell r="L792">
            <v>0.14712688880789568</v>
          </cell>
        </row>
        <row r="793">
          <cell r="A793" t="str">
            <v>Refrigeration BUS 6 Year EUL</v>
          </cell>
          <cell r="B793" t="str">
            <v>Measure 791</v>
          </cell>
          <cell r="C793">
            <v>0.21971819598065362</v>
          </cell>
          <cell r="D793">
            <v>0.2184691114738346</v>
          </cell>
          <cell r="E793">
            <v>0.21470244326920004</v>
          </cell>
          <cell r="F793">
            <v>0.21148589133582962</v>
          </cell>
          <cell r="G793">
            <v>0.20714311927983428</v>
          </cell>
          <cell r="H793">
            <v>0.20179955851937442</v>
          </cell>
          <cell r="I793">
            <v>0.19528492231630115</v>
          </cell>
          <cell r="J793">
            <v>0.18823890778387045</v>
          </cell>
          <cell r="K793">
            <v>0.18077456821377669</v>
          </cell>
          <cell r="L793">
            <v>0.17283918110551849</v>
          </cell>
        </row>
        <row r="794">
          <cell r="A794" t="str">
            <v>Refrigeration BUS 7 Year EUL</v>
          </cell>
          <cell r="B794" t="str">
            <v>Measure 792</v>
          </cell>
          <cell r="C794">
            <v>0.25486855070106224</v>
          </cell>
          <cell r="D794">
            <v>0.25287932983007572</v>
          </cell>
          <cell r="E794">
            <v>0.24835012267508103</v>
          </cell>
          <cell r="F794">
            <v>0.24363201786407035</v>
          </cell>
          <cell r="G794">
            <v>0.23787353674201042</v>
          </cell>
          <cell r="H794">
            <v>0.23099968436272794</v>
          </cell>
          <cell r="I794">
            <v>0.22338926250427907</v>
          </cell>
          <cell r="J794">
            <v>0.21518478657001786</v>
          </cell>
          <cell r="K794">
            <v>0.20648686051139944</v>
          </cell>
          <cell r="L794">
            <v>0.19753383385918896</v>
          </cell>
        </row>
        <row r="795">
          <cell r="A795" t="str">
            <v>Refrigeration BUS 8 Year EUL</v>
          </cell>
          <cell r="B795" t="str">
            <v>Measure 793</v>
          </cell>
          <cell r="C795">
            <v>0.28927876905730338</v>
          </cell>
          <cell r="D795">
            <v>0.28652700923595675</v>
          </cell>
          <cell r="E795">
            <v>0.28049624920332172</v>
          </cell>
          <cell r="F795">
            <v>0.27436243532624649</v>
          </cell>
          <cell r="G795">
            <v>0.26707366258536391</v>
          </cell>
          <cell r="H795">
            <v>0.25910402455070586</v>
          </cell>
          <cell r="I795">
            <v>0.25033514129042644</v>
          </cell>
          <cell r="J795">
            <v>0.24089707886764061</v>
          </cell>
          <cell r="K795">
            <v>0.23118151326507</v>
          </cell>
          <cell r="L795">
            <v>0.22111430319501527</v>
          </cell>
        </row>
        <row r="796">
          <cell r="A796" t="str">
            <v>Refrigeration BUS 9 Year EUL</v>
          </cell>
          <cell r="B796" t="str">
            <v>Measure 794</v>
          </cell>
          <cell r="C796">
            <v>0.32292644846318447</v>
          </cell>
          <cell r="D796">
            <v>0.31867313576419753</v>
          </cell>
          <cell r="E796">
            <v>0.31122666666549792</v>
          </cell>
          <cell r="F796">
            <v>0.30356256116959995</v>
          </cell>
          <cell r="G796">
            <v>0.29517800277334172</v>
          </cell>
          <cell r="H796">
            <v>0.28604990333685321</v>
          </cell>
          <cell r="I796">
            <v>0.27604743358804928</v>
          </cell>
          <cell r="J796">
            <v>0.26559173162131111</v>
          </cell>
          <cell r="K796">
            <v>0.25476198260089622</v>
          </cell>
          <cell r="L796">
            <v>0.24376155755848977</v>
          </cell>
        </row>
        <row r="797">
          <cell r="A797" t="str">
            <v>Ventilation BUS 1 Year EUL</v>
          </cell>
          <cell r="B797" t="str">
            <v>Measure 795</v>
          </cell>
          <cell r="C797">
            <v>3.5018635501166892E-2</v>
          </cell>
          <cell r="D797">
            <v>3.6462810450923235E-2</v>
          </cell>
          <cell r="E797">
            <v>3.522226524554526E-2</v>
          </cell>
          <cell r="F797">
            <v>3.4903787783993952E-2</v>
          </cell>
          <cell r="G797">
            <v>3.4538250522556414E-2</v>
          </cell>
          <cell r="H797">
            <v>3.4226512929348266E-2</v>
          </cell>
          <cell r="I797">
            <v>3.371533863646678E-2</v>
          </cell>
          <cell r="J797">
            <v>3.3027036553809071E-2</v>
          </cell>
          <cell r="K797">
            <v>3.2314832365049354E-2</v>
          </cell>
          <cell r="L797">
            <v>3.087257462770851E-2</v>
          </cell>
        </row>
        <row r="798">
          <cell r="A798" t="str">
            <v>Ventilation BUS 10 Year EUL</v>
          </cell>
          <cell r="B798" t="str">
            <v>Measure 796</v>
          </cell>
          <cell r="C798">
            <v>0.34030204461656777</v>
          </cell>
          <cell r="D798">
            <v>0.3347955717853166</v>
          </cell>
          <cell r="E798">
            <v>0.3263700908027744</v>
          </cell>
          <cell r="F798">
            <v>0.31813710088386937</v>
          </cell>
          <cell r="G798">
            <v>0.30911139431194556</v>
          </cell>
          <cell r="H798">
            <v>0.29926468096496706</v>
          </cell>
          <cell r="I798">
            <v>0.28875472407536384</v>
          </cell>
          <cell r="J798">
            <v>0.27768461249199011</v>
          </cell>
          <cell r="K798">
            <v>0.26640867089240394</v>
          </cell>
          <cell r="L798">
            <v>0.25498621719819264</v>
          </cell>
        </row>
        <row r="799">
          <cell r="A799" t="str">
            <v>Ventilation BUS 11 Year EUL</v>
          </cell>
          <cell r="B799" t="str">
            <v>Measure 797</v>
          </cell>
          <cell r="C799">
            <v>0.36981420728648351</v>
          </cell>
          <cell r="D799">
            <v>0.36283290125369777</v>
          </cell>
          <cell r="E799">
            <v>0.35335936612941465</v>
          </cell>
          <cell r="F799">
            <v>0.34401518209593945</v>
          </cell>
          <cell r="G799">
            <v>0.33380293148752349</v>
          </cell>
          <cell r="H799">
            <v>0.3229812370047121</v>
          </cell>
          <cell r="I799">
            <v>0.31139995112845686</v>
          </cell>
          <cell r="J799">
            <v>0.29943570744621295</v>
          </cell>
          <cell r="K799">
            <v>0.28730104956324198</v>
          </cell>
          <cell r="L799">
            <v>0.27505388797298441</v>
          </cell>
        </row>
        <row r="800">
          <cell r="A800" t="str">
            <v>Ventilation BUS 12 Year EUL</v>
          </cell>
          <cell r="B800" t="str">
            <v>Measure 798</v>
          </cell>
          <cell r="C800">
            <v>0.39785153675486451</v>
          </cell>
          <cell r="D800">
            <v>0.38982217658033796</v>
          </cell>
          <cell r="E800">
            <v>0.37923744734148468</v>
          </cell>
          <cell r="F800">
            <v>0.36870671927151744</v>
          </cell>
          <cell r="G800">
            <v>0.35751948752726848</v>
          </cell>
          <cell r="H800">
            <v>0.34562646405780512</v>
          </cell>
          <cell r="I800">
            <v>0.33315104608267976</v>
          </cell>
          <cell r="J800">
            <v>0.32032808611705105</v>
          </cell>
          <cell r="K800">
            <v>0.30736872033803375</v>
          </cell>
          <cell r="L800">
            <v>0.294329507934396</v>
          </cell>
        </row>
        <row r="801">
          <cell r="A801" t="str">
            <v>Ventilation BUS 13 Year EUL</v>
          </cell>
          <cell r="B801" t="str">
            <v>Measure 799</v>
          </cell>
          <cell r="C801">
            <v>0.42484081208150476</v>
          </cell>
          <cell r="D801">
            <v>0.4157002577924081</v>
          </cell>
          <cell r="E801">
            <v>0.40392898451706283</v>
          </cell>
          <cell r="F801">
            <v>0.39242327531126248</v>
          </cell>
          <cell r="G801">
            <v>0.38016471458036155</v>
          </cell>
          <cell r="H801">
            <v>0.36737755901202795</v>
          </cell>
          <cell r="I801">
            <v>0.35404342475351785</v>
          </cell>
          <cell r="J801">
            <v>0.34039575689184282</v>
          </cell>
          <cell r="K801">
            <v>0.32664434029944533</v>
          </cell>
          <cell r="L801">
            <v>0.31284443673794693</v>
          </cell>
        </row>
        <row r="802">
          <cell r="A802" t="str">
            <v>Ventilation BUS 14 Year EUL</v>
          </cell>
          <cell r="B802" t="str">
            <v>Measure 800</v>
          </cell>
          <cell r="C802">
            <v>0.45071889329357484</v>
          </cell>
          <cell r="D802">
            <v>0.44039179496798597</v>
          </cell>
          <cell r="E802">
            <v>0.42764554055680781</v>
          </cell>
          <cell r="F802">
            <v>0.41506850236435544</v>
          </cell>
          <cell r="G802">
            <v>0.40191580953458439</v>
          </cell>
          <cell r="H802">
            <v>0.38826993768286611</v>
          </cell>
          <cell r="I802">
            <v>0.37411109552830968</v>
          </cell>
          <cell r="J802">
            <v>0.3596713768532544</v>
          </cell>
          <cell r="K802">
            <v>0.34515926910299621</v>
          </cell>
          <cell r="L802">
            <v>0.33021466734452432</v>
          </cell>
        </row>
        <row r="803">
          <cell r="A803" t="str">
            <v>Ventilation BUS 15 Year EUL</v>
          </cell>
          <cell r="B803" t="str">
            <v>Measure 801</v>
          </cell>
          <cell r="C803">
            <v>0.47541043046915271</v>
          </cell>
          <cell r="D803">
            <v>0.46410835100773107</v>
          </cell>
          <cell r="E803">
            <v>0.45029076760990072</v>
          </cell>
          <cell r="F803">
            <v>0.4368195973185785</v>
          </cell>
          <cell r="G803">
            <v>0.42280818820542254</v>
          </cell>
          <cell r="H803">
            <v>0.40833760845765787</v>
          </cell>
          <cell r="I803">
            <v>0.39338671548972121</v>
          </cell>
          <cell r="J803">
            <v>0.37818630565680544</v>
          </cell>
          <cell r="K803">
            <v>0.36252949970957377</v>
          </cell>
          <cell r="L803">
            <v>0.34651097150680743</v>
          </cell>
        </row>
        <row r="804">
          <cell r="A804" t="str">
            <v>Ventilation BUS 16 Year EUL</v>
          </cell>
          <cell r="B804" t="str">
            <v>Measure 802</v>
          </cell>
          <cell r="C804">
            <v>0.49912698650889775</v>
          </cell>
          <cell r="D804">
            <v>0.48675357806082398</v>
          </cell>
          <cell r="E804">
            <v>0.47204186256412367</v>
          </cell>
          <cell r="F804">
            <v>0.45771197598941654</v>
          </cell>
          <cell r="G804">
            <v>0.44287585898021425</v>
          </cell>
          <cell r="H804">
            <v>0.42761322841906946</v>
          </cell>
          <cell r="I804">
            <v>0.4119016442932722</v>
          </cell>
          <cell r="J804">
            <v>0.39555653626338277</v>
          </cell>
          <cell r="K804">
            <v>0.37882580387185671</v>
          </cell>
          <cell r="L804">
            <v>0.3617997454652303</v>
          </cell>
        </row>
        <row r="805">
          <cell r="A805" t="str">
            <v>Ventilation BUS 17 Year EUL</v>
          </cell>
          <cell r="B805" t="str">
            <v>Measure 803</v>
          </cell>
          <cell r="C805">
            <v>0.52177221356199088</v>
          </cell>
          <cell r="D805">
            <v>0.50850467301504698</v>
          </cell>
          <cell r="E805">
            <v>0.49293424123496171</v>
          </cell>
          <cell r="F805">
            <v>0.47777964676420831</v>
          </cell>
          <cell r="G805">
            <v>0.46215147894162595</v>
          </cell>
          <cell r="H805">
            <v>0.44612815722262034</v>
          </cell>
          <cell r="I805">
            <v>0.42927187489984958</v>
          </cell>
          <cell r="J805">
            <v>0.41185284042566589</v>
          </cell>
          <cell r="K805">
            <v>0.39411457783027976</v>
          </cell>
          <cell r="L805">
            <v>0.37614328046703432</v>
          </cell>
        </row>
        <row r="806">
          <cell r="A806" t="str">
            <v>Ventilation BUS 18 Year EUL</v>
          </cell>
          <cell r="B806" t="str">
            <v>Measure 804</v>
          </cell>
          <cell r="C806">
            <v>0.54352330851621389</v>
          </cell>
          <cell r="D806">
            <v>0.52939705168588491</v>
          </cell>
          <cell r="E806">
            <v>0.51300191200975365</v>
          </cell>
          <cell r="F806">
            <v>0.49705526672561978</v>
          </cell>
          <cell r="G806">
            <v>0.48066640774517677</v>
          </cell>
          <cell r="H806">
            <v>0.46349838782919789</v>
          </cell>
          <cell r="I806">
            <v>0.44556817906213253</v>
          </cell>
          <cell r="J806">
            <v>0.42714161438408876</v>
          </cell>
          <cell r="K806">
            <v>0.40845811283208372</v>
          </cell>
          <cell r="L806">
            <v>0.38960001656029275</v>
          </cell>
        </row>
        <row r="807">
          <cell r="A807" t="str">
            <v>Ventilation BUS 19 Year EUL</v>
          </cell>
          <cell r="B807" t="str">
            <v>Measure 805</v>
          </cell>
          <cell r="C807">
            <v>0.56441568718705171</v>
          </cell>
          <cell r="D807">
            <v>0.54946472246067668</v>
          </cell>
          <cell r="E807">
            <v>0.53227753197116512</v>
          </cell>
          <cell r="F807">
            <v>0.51557019552917072</v>
          </cell>
          <cell r="G807">
            <v>0.49803663835175421</v>
          </cell>
          <cell r="H807">
            <v>0.47979469199148078</v>
          </cell>
          <cell r="I807">
            <v>0.46085695302055563</v>
          </cell>
          <cell r="J807">
            <v>0.44148514938589284</v>
          </cell>
          <cell r="K807">
            <v>0.42191484892534215</v>
          </cell>
          <cell r="L807">
            <v>0.40222478069694567</v>
          </cell>
        </row>
        <row r="808">
          <cell r="A808" t="str">
            <v>Ventilation BUS 2 Year EUL</v>
          </cell>
          <cell r="B808" t="str">
            <v>Measure 806</v>
          </cell>
          <cell r="C808">
            <v>7.148144595209012E-2</v>
          </cell>
          <cell r="D808">
            <v>7.1685075696468495E-2</v>
          </cell>
          <cell r="E808">
            <v>7.0126053029539212E-2</v>
          </cell>
          <cell r="F808">
            <v>6.9442038306550366E-2</v>
          </cell>
          <cell r="G808">
            <v>6.8764763451904701E-2</v>
          </cell>
          <cell r="H808">
            <v>6.7941851565815031E-2</v>
          </cell>
          <cell r="I808">
            <v>6.6742375190275843E-2</v>
          </cell>
          <cell r="J808">
            <v>6.5341868918858431E-2</v>
          </cell>
          <cell r="K808">
            <v>6.3187406992757877E-2</v>
          </cell>
          <cell r="L808">
            <v>6.0384737297624329E-2</v>
          </cell>
        </row>
        <row r="809">
          <cell r="A809" t="str">
            <v>Ventilation BUS 20 Year EUL</v>
          </cell>
          <cell r="B809" t="str">
            <v>Measure 807</v>
          </cell>
          <cell r="C809">
            <v>0.58448335796184359</v>
          </cell>
          <cell r="D809">
            <v>0.56874034242208837</v>
          </cell>
          <cell r="E809">
            <v>0.550792460774716</v>
          </cell>
          <cell r="F809">
            <v>0.53294042613574832</v>
          </cell>
          <cell r="G809">
            <v>0.51433294251403738</v>
          </cell>
          <cell r="H809">
            <v>0.49508346594990371</v>
          </cell>
          <cell r="I809">
            <v>0.47520048802235965</v>
          </cell>
          <cell r="J809">
            <v>0.45494188547915121</v>
          </cell>
          <cell r="K809">
            <v>0.43453961306199501</v>
          </cell>
          <cell r="L809">
            <v>0.41406901011495201</v>
          </cell>
        </row>
        <row r="810">
          <cell r="A810" t="str">
            <v>Ventilation BUS 21 Year EUL</v>
          </cell>
          <cell r="B810" t="str">
            <v>Measure 808</v>
          </cell>
          <cell r="C810">
            <v>0.60375897792325517</v>
          </cell>
          <cell r="D810">
            <v>0.58725527122563925</v>
          </cell>
          <cell r="E810">
            <v>0.56816269138129361</v>
          </cell>
          <cell r="F810">
            <v>0.54923673029803122</v>
          </cell>
          <cell r="G810">
            <v>0.52962171647246037</v>
          </cell>
          <cell r="H810">
            <v>0.5094270009517079</v>
          </cell>
          <cell r="I810">
            <v>0.48865722411561796</v>
          </cell>
          <cell r="J810">
            <v>0.46756664961580408</v>
          </cell>
          <cell r="K810">
            <v>0.44638384248000135</v>
          </cell>
          <cell r="L810">
            <v>0.42518096190968535</v>
          </cell>
        </row>
        <row r="811">
          <cell r="A811" t="str">
            <v>Ventilation BUS 22 Year EUL</v>
          </cell>
          <cell r="B811" t="str">
            <v>Measure 809</v>
          </cell>
          <cell r="C811">
            <v>0.62227390672680616</v>
          </cell>
          <cell r="D811">
            <v>0.60462550183221675</v>
          </cell>
          <cell r="E811">
            <v>0.58445899554357661</v>
          </cell>
          <cell r="F811">
            <v>0.5645255042564542</v>
          </cell>
          <cell r="G811">
            <v>0.54396525147426422</v>
          </cell>
          <cell r="H811">
            <v>0.52288373704496638</v>
          </cell>
          <cell r="I811">
            <v>0.50128198825227088</v>
          </cell>
          <cell r="J811">
            <v>0.47941087903381041</v>
          </cell>
          <cell r="K811">
            <v>0.45749579427473469</v>
          </cell>
          <cell r="L811">
            <v>0.4356059096484351</v>
          </cell>
        </row>
        <row r="812">
          <cell r="A812" t="str">
            <v>Ventilation BUS 23 Year EUL</v>
          </cell>
          <cell r="B812" t="str">
            <v>Measure 810</v>
          </cell>
          <cell r="C812">
            <v>0.63964413733338354</v>
          </cell>
          <cell r="D812">
            <v>0.62092180599449964</v>
          </cell>
          <cell r="E812">
            <v>0.59974776950199948</v>
          </cell>
          <cell r="F812">
            <v>0.57886903925825828</v>
          </cell>
          <cell r="G812">
            <v>0.5574219875675227</v>
          </cell>
          <cell r="H812">
            <v>0.53550850118161919</v>
          </cell>
          <cell r="I812">
            <v>0.51312621767027722</v>
          </cell>
          <cell r="J812">
            <v>0.49052283082854375</v>
          </cell>
          <cell r="K812">
            <v>0.46792074201348449</v>
          </cell>
          <cell r="L812">
            <v>0.44538632782908022</v>
          </cell>
        </row>
        <row r="813">
          <cell r="A813" t="str">
            <v>Ventilation BUS 24 Year EUL</v>
          </cell>
          <cell r="B813" t="str">
            <v>Measure 811</v>
          </cell>
          <cell r="C813">
            <v>0.65594044149566666</v>
          </cell>
          <cell r="D813">
            <v>0.63621057995292274</v>
          </cell>
          <cell r="E813">
            <v>0.61409130450380356</v>
          </cell>
          <cell r="F813">
            <v>0.59232577535151654</v>
          </cell>
          <cell r="G813">
            <v>0.57004675170417574</v>
          </cell>
          <cell r="H813">
            <v>0.54735273059962541</v>
          </cell>
          <cell r="I813">
            <v>0.52423816946501045</v>
          </cell>
          <cell r="J813">
            <v>0.50094777856729344</v>
          </cell>
          <cell r="K813">
            <v>0.47770116019412945</v>
          </cell>
          <cell r="L813">
            <v>0.4545620649344797</v>
          </cell>
        </row>
        <row r="814">
          <cell r="A814" t="str">
            <v>Ventilation BUS 25 Year EUL</v>
          </cell>
          <cell r="B814" t="str">
            <v>Measure 812</v>
          </cell>
          <cell r="C814">
            <v>0.67122921545408964</v>
          </cell>
          <cell r="D814">
            <v>0.65055411495472681</v>
          </cell>
          <cell r="E814">
            <v>0.62754804059706193</v>
          </cell>
          <cell r="F814">
            <v>0.60495053948816957</v>
          </cell>
          <cell r="G814">
            <v>0.58189098112218185</v>
          </cell>
          <cell r="H814">
            <v>0.55846468239435887</v>
          </cell>
          <cell r="I814">
            <v>0.53466311720376036</v>
          </cell>
          <cell r="J814">
            <v>0.51072819674793879</v>
          </cell>
          <cell r="K814">
            <v>0.48687689729952893</v>
          </cell>
          <cell r="L814">
            <v>0.46317050578765478</v>
          </cell>
        </row>
        <row r="815">
          <cell r="A815" t="str">
            <v>Ventilation BUS 26 Year EUL</v>
          </cell>
          <cell r="B815" t="str">
            <v>Measure 813</v>
          </cell>
          <cell r="C815">
            <v>0.68557275045589372</v>
          </cell>
          <cell r="D815">
            <v>0.66401085104798518</v>
          </cell>
          <cell r="E815">
            <v>0.64017280473371474</v>
          </cell>
          <cell r="F815">
            <v>0.61679476890617568</v>
          </cell>
          <cell r="G815">
            <v>0.59300293291691519</v>
          </cell>
          <cell r="H815">
            <v>0.56888963013310856</v>
          </cell>
          <cell r="I815">
            <v>0.5444435353844056</v>
          </cell>
          <cell r="J815">
            <v>0.51990393385333822</v>
          </cell>
          <cell r="K815">
            <v>0.49548533815270424</v>
          </cell>
          <cell r="L815">
            <v>0.47124672386925265</v>
          </cell>
        </row>
        <row r="816">
          <cell r="A816" t="str">
            <v>Ventilation BUS 27 Year EUL</v>
          </cell>
          <cell r="B816" t="str">
            <v>Measure 814</v>
          </cell>
          <cell r="C816">
            <v>0.69902948654915209</v>
          </cell>
          <cell r="D816">
            <v>0.67663561518463811</v>
          </cell>
          <cell r="E816">
            <v>0.65201703415172108</v>
          </cell>
          <cell r="F816">
            <v>0.62790672070090914</v>
          </cell>
          <cell r="G816">
            <v>0.60342788065566511</v>
          </cell>
          <cell r="H816">
            <v>0.57867004831375379</v>
          </cell>
          <cell r="I816">
            <v>0.55361927248980503</v>
          </cell>
          <cell r="J816">
            <v>0.52851237470651324</v>
          </cell>
          <cell r="K816">
            <v>0.5035615562343021</v>
          </cell>
          <cell r="L816">
            <v>0.47882362421787639</v>
          </cell>
        </row>
        <row r="817">
          <cell r="A817" t="str">
            <v>Ventilation BUS 28 Year EUL</v>
          </cell>
          <cell r="B817" t="str">
            <v>Measure 815</v>
          </cell>
          <cell r="C817">
            <v>0.71165425068580501</v>
          </cell>
          <cell r="D817">
            <v>0.68847984460264422</v>
          </cell>
          <cell r="E817">
            <v>0.66312898594645464</v>
          </cell>
          <cell r="F817">
            <v>0.63833166843965894</v>
          </cell>
          <cell r="G817">
            <v>0.61320829883631034</v>
          </cell>
          <cell r="H817">
            <v>0.58784578541915322</v>
          </cell>
          <cell r="I817">
            <v>0.56222771334298005</v>
          </cell>
          <cell r="J817">
            <v>0.53658859278811122</v>
          </cell>
          <cell r="K817">
            <v>0.51113845658292556</v>
          </cell>
          <cell r="L817">
            <v>0.48593207749550421</v>
          </cell>
        </row>
        <row r="818">
          <cell r="A818" t="str">
            <v>Ventilation BUS 29 Year EUL</v>
          </cell>
          <cell r="B818" t="str">
            <v>Measure 816</v>
          </cell>
          <cell r="C818">
            <v>0.72349848010381124</v>
          </cell>
          <cell r="D818">
            <v>0.69959179639737767</v>
          </cell>
          <cell r="E818">
            <v>0.67355393368520411</v>
          </cell>
          <cell r="F818">
            <v>0.64811208662030406</v>
          </cell>
          <cell r="G818">
            <v>0.62238403594170955</v>
          </cell>
          <cell r="H818">
            <v>0.59645422627232847</v>
          </cell>
          <cell r="I818">
            <v>0.57030393142457803</v>
          </cell>
          <cell r="J818">
            <v>0.54416549313673479</v>
          </cell>
          <cell r="K818">
            <v>0.51824690986055355</v>
          </cell>
          <cell r="L818">
            <v>0.49260104576422342</v>
          </cell>
        </row>
        <row r="819">
          <cell r="A819" t="str">
            <v>Ventilation BUS 3 Year EUL</v>
          </cell>
          <cell r="B819" t="str">
            <v>Measure 817</v>
          </cell>
          <cell r="C819">
            <v>0.10670371119763539</v>
          </cell>
          <cell r="D819">
            <v>0.10658886348046243</v>
          </cell>
          <cell r="E819">
            <v>0.10466430355209563</v>
          </cell>
          <cell r="F819">
            <v>0.10366855123589865</v>
          </cell>
          <cell r="G819">
            <v>0.10248010208837145</v>
          </cell>
          <cell r="H819">
            <v>0.10096888811962411</v>
          </cell>
          <cell r="I819">
            <v>9.9057207555325225E-2</v>
          </cell>
          <cell r="J819">
            <v>9.6214443546566955E-2</v>
          </cell>
          <cell r="K819">
            <v>9.2699569662673689E-2</v>
          </cell>
          <cell r="L819">
            <v>8.8422066766005322E-2</v>
          </cell>
        </row>
        <row r="820">
          <cell r="A820" t="str">
            <v>Ventilation BUS 30 Year EUL</v>
          </cell>
          <cell r="B820" t="str">
            <v>Measure 818</v>
          </cell>
          <cell r="C820">
            <v>0.73461043189854458</v>
          </cell>
          <cell r="D820">
            <v>0.71001674413612748</v>
          </cell>
          <cell r="E820">
            <v>0.68333435186584945</v>
          </cell>
          <cell r="F820">
            <v>0.65728782372570349</v>
          </cell>
          <cell r="G820">
            <v>0.6309924767948849</v>
          </cell>
          <cell r="H820">
            <v>0.60453044435392622</v>
          </cell>
          <cell r="I820">
            <v>0.57788083177320138</v>
          </cell>
          <cell r="J820">
            <v>0.55127394641436256</v>
          </cell>
          <cell r="K820">
            <v>0.52491587812927287</v>
          </cell>
          <cell r="L820">
            <v>0.49885770048672962</v>
          </cell>
        </row>
        <row r="821">
          <cell r="A821" t="str">
            <v>Ventilation BUS 4 Year EUL</v>
          </cell>
          <cell r="B821" t="str">
            <v>Measure 819</v>
          </cell>
          <cell r="C821">
            <v>0.14160749898162936</v>
          </cell>
          <cell r="D821">
            <v>0.14112711400301886</v>
          </cell>
          <cell r="E821">
            <v>0.13889081648144389</v>
          </cell>
          <cell r="F821">
            <v>0.13738388987236541</v>
          </cell>
          <cell r="G821">
            <v>0.13550713864218053</v>
          </cell>
          <cell r="H821">
            <v>0.13328372048467349</v>
          </cell>
          <cell r="I821">
            <v>0.12992978218303372</v>
          </cell>
          <cell r="J821">
            <v>0.12572660621648277</v>
          </cell>
          <cell r="K821">
            <v>0.12073689913105468</v>
          </cell>
          <cell r="L821">
            <v>0.11541134209264552</v>
          </cell>
        </row>
        <row r="822">
          <cell r="A822" t="str">
            <v>Ventilation BUS 5 Year EUL</v>
          </cell>
          <cell r="B822" t="str">
            <v>Measure 820</v>
          </cell>
          <cell r="C822">
            <v>0.17614574950418574</v>
          </cell>
          <cell r="D822">
            <v>0.17535362693236714</v>
          </cell>
          <cell r="E822">
            <v>0.17260615511791072</v>
          </cell>
          <cell r="F822">
            <v>0.17041092642617453</v>
          </cell>
          <cell r="G822">
            <v>0.16782197100722993</v>
          </cell>
          <cell r="H822">
            <v>0.16415629511238197</v>
          </cell>
          <cell r="I822">
            <v>0.15944194485294955</v>
          </cell>
          <cell r="J822">
            <v>0.15376393568486377</v>
          </cell>
          <cell r="K822">
            <v>0.14772617445769493</v>
          </cell>
          <cell r="L822">
            <v>0.14128942330471564</v>
          </cell>
        </row>
        <row r="823">
          <cell r="A823" t="str">
            <v>Ventilation BUS 6 Year EUL</v>
          </cell>
          <cell r="B823" t="str">
            <v>Measure 821</v>
          </cell>
          <cell r="C823">
            <v>0.21037226243353402</v>
          </cell>
          <cell r="D823">
            <v>0.20906896556883395</v>
          </cell>
          <cell r="E823">
            <v>0.20563319167171978</v>
          </cell>
          <cell r="F823">
            <v>0.20272575879122387</v>
          </cell>
          <cell r="G823">
            <v>0.19869454563493841</v>
          </cell>
          <cell r="H823">
            <v>0.19366845778229783</v>
          </cell>
          <cell r="I823">
            <v>0.18747927432133055</v>
          </cell>
          <cell r="J823">
            <v>0.18075321101150393</v>
          </cell>
          <cell r="K823">
            <v>0.17360425566976501</v>
          </cell>
          <cell r="L823">
            <v>0.16598096048029357</v>
          </cell>
        </row>
        <row r="824">
          <cell r="A824" t="str">
            <v>Ventilation BUS 7 Year EUL</v>
          </cell>
          <cell r="B824" t="str">
            <v>Measure 822</v>
          </cell>
          <cell r="C824">
            <v>0.2440876010700008</v>
          </cell>
          <cell r="D824">
            <v>0.24209600212264307</v>
          </cell>
          <cell r="E824">
            <v>0.23794802403676907</v>
          </cell>
          <cell r="F824">
            <v>0.23359833341893244</v>
          </cell>
          <cell r="G824">
            <v>0.22820670830485426</v>
          </cell>
          <cell r="H824">
            <v>0.22170578725067883</v>
          </cell>
          <cell r="I824">
            <v>0.21446854964797077</v>
          </cell>
          <cell r="J824">
            <v>0.20663129222357413</v>
          </cell>
          <cell r="K824">
            <v>0.19829579284534296</v>
          </cell>
          <cell r="L824">
            <v>0.18969751652003861</v>
          </cell>
        </row>
        <row r="825">
          <cell r="A825" t="str">
            <v>Ventilation BUS 8 Year EUL</v>
          </cell>
          <cell r="B825" t="str">
            <v>Measure 823</v>
          </cell>
          <cell r="C825">
            <v>0.27711463762380995</v>
          </cell>
          <cell r="D825">
            <v>0.27441083448769238</v>
          </cell>
          <cell r="E825">
            <v>0.26882059866447766</v>
          </cell>
          <cell r="F825">
            <v>0.26311049608884818</v>
          </cell>
          <cell r="G825">
            <v>0.25624403777323523</v>
          </cell>
          <cell r="H825">
            <v>0.24869506257731899</v>
          </cell>
          <cell r="I825">
            <v>0.24034663086004088</v>
          </cell>
          <cell r="J825">
            <v>0.23132282939915194</v>
          </cell>
          <cell r="K825">
            <v>0.222012348885088</v>
          </cell>
          <cell r="L825">
            <v>0.21234274357313168</v>
          </cell>
        </row>
        <row r="826">
          <cell r="A826" t="str">
            <v>Ventilation BUS 9 Year EUL</v>
          </cell>
          <cell r="B826" t="str">
            <v>Measure 824</v>
          </cell>
          <cell r="C826">
            <v>0.30942946998885917</v>
          </cell>
          <cell r="D826">
            <v>0.30528340911540086</v>
          </cell>
          <cell r="E826">
            <v>0.29833276133439346</v>
          </cell>
          <cell r="F826">
            <v>0.29114782555722918</v>
          </cell>
          <cell r="G826">
            <v>0.28323331309987543</v>
          </cell>
          <cell r="H826">
            <v>0.27457314378938913</v>
          </cell>
          <cell r="I826">
            <v>0.26503816803561886</v>
          </cell>
          <cell r="J826">
            <v>0.25503938543889709</v>
          </cell>
          <cell r="K826">
            <v>0.24465757593818102</v>
          </cell>
          <cell r="L826">
            <v>0.23409383852735452</v>
          </cell>
        </row>
        <row r="827">
          <cell r="A827" t="str">
            <v>Water Heating BUS 1 Year EUL</v>
          </cell>
          <cell r="B827" t="str">
            <v>Measure 825</v>
          </cell>
          <cell r="C827">
            <v>4.2807211069885109E-2</v>
          </cell>
          <cell r="D827">
            <v>4.6056319017819591E-2</v>
          </cell>
          <cell r="E827">
            <v>4.4415318576335017E-2</v>
          </cell>
          <cell r="F827">
            <v>4.3788153901661006E-2</v>
          </cell>
          <cell r="G827">
            <v>4.3153547916369342E-2</v>
          </cell>
          <cell r="H827">
            <v>4.2583543032697853E-2</v>
          </cell>
          <cell r="I827">
            <v>4.1781070860291827E-2</v>
          </cell>
          <cell r="J827">
            <v>4.0807087651448339E-2</v>
          </cell>
          <cell r="K827">
            <v>3.9816998394520672E-2</v>
          </cell>
          <cell r="L827">
            <v>3.8040937734778679E-2</v>
          </cell>
        </row>
        <row r="828">
          <cell r="A828" t="str">
            <v>Water Heating BUS 10 Year EUL</v>
          </cell>
          <cell r="B828" t="str">
            <v>Measure 826</v>
          </cell>
          <cell r="C828">
            <v>0.42325018815580739</v>
          </cell>
          <cell r="D828">
            <v>0.41681204227501129</v>
          </cell>
          <cell r="E828">
            <v>0.40533640516420111</v>
          </cell>
          <cell r="F828">
            <v>0.39418621653213165</v>
          </cell>
          <cell r="G828">
            <v>0.38228631821392606</v>
          </cell>
          <cell r="H828">
            <v>0.36956920322774339</v>
          </cell>
          <cell r="I828">
            <v>0.35620763527060123</v>
          </cell>
          <cell r="J828">
            <v>0.34233565112623376</v>
          </cell>
          <cell r="K828">
            <v>0.32832410446832233</v>
          </cell>
          <cell r="L828">
            <v>0.31423368894589382</v>
          </cell>
        </row>
        <row r="829">
          <cell r="A829" t="str">
            <v>Water Heating BUS 11 Year EUL</v>
          </cell>
          <cell r="B829" t="str">
            <v>Measure 827</v>
          </cell>
          <cell r="C829">
            <v>0.45961925334489634</v>
          </cell>
          <cell r="D829">
            <v>0.45139272418202075</v>
          </cell>
          <cell r="E829">
            <v>0.43860153510846661</v>
          </cell>
          <cell r="F829">
            <v>0.42607447211558708</v>
          </cell>
          <cell r="G829">
            <v>0.41272275114411272</v>
          </cell>
          <cell r="H829">
            <v>0.39879117830329924</v>
          </cell>
          <cell r="I829">
            <v>0.38411672198652563</v>
          </cell>
          <cell r="J829">
            <v>0.36913119211977058</v>
          </cell>
          <cell r="K829">
            <v>0.35405068734041445</v>
          </cell>
          <cell r="L829">
            <v>0.33893410945431457</v>
          </cell>
        </row>
        <row r="830">
          <cell r="A830" t="str">
            <v>Water Heating BUS 12 Year EUL</v>
          </cell>
          <cell r="B830" t="str">
            <v>Measure 828</v>
          </cell>
          <cell r="C830">
            <v>0.49419993525190581</v>
          </cell>
          <cell r="D830">
            <v>0.48465785412628631</v>
          </cell>
          <cell r="E830">
            <v>0.47048979069192198</v>
          </cell>
          <cell r="F830">
            <v>0.45651090504577374</v>
          </cell>
          <cell r="G830">
            <v>0.4419447262196684</v>
          </cell>
          <cell r="H830">
            <v>0.42670026501922353</v>
          </cell>
          <cell r="I830">
            <v>0.41091226298006256</v>
          </cell>
          <cell r="J830">
            <v>0.39485777499186286</v>
          </cell>
          <cell r="K830">
            <v>0.37875110784883531</v>
          </cell>
          <cell r="L830">
            <v>0.36264944378916569</v>
          </cell>
        </row>
        <row r="831">
          <cell r="A831" t="str">
            <v>Water Heating BUS 13 Year EUL</v>
          </cell>
          <cell r="B831" t="str">
            <v>Measure 829</v>
          </cell>
          <cell r="C831">
            <v>0.52746506519617153</v>
          </cell>
          <cell r="D831">
            <v>0.51654610970974157</v>
          </cell>
          <cell r="E831">
            <v>0.50092622362210881</v>
          </cell>
          <cell r="F831">
            <v>0.48573288012132948</v>
          </cell>
          <cell r="G831">
            <v>0.46985381293559281</v>
          </cell>
          <cell r="H831">
            <v>0.45349580601276029</v>
          </cell>
          <cell r="I831">
            <v>0.43663884585215462</v>
          </cell>
          <cell r="J831">
            <v>0.41955819550028367</v>
          </cell>
          <cell r="K831">
            <v>0.40246644218368627</v>
          </cell>
          <cell r="L831">
            <v>0.38541911792219252</v>
          </cell>
        </row>
        <row r="832">
          <cell r="A832" t="str">
            <v>Water Heating BUS 14 Year EUL</v>
          </cell>
          <cell r="B832" t="str">
            <v>Measure 830</v>
          </cell>
          <cell r="C832">
            <v>0.55935332077962663</v>
          </cell>
          <cell r="D832">
            <v>0.54698254263992829</v>
          </cell>
          <cell r="E832">
            <v>0.5301481986976645</v>
          </cell>
          <cell r="F832">
            <v>0.51364196683725372</v>
          </cell>
          <cell r="G832">
            <v>0.49664935392912957</v>
          </cell>
          <cell r="H832">
            <v>0.47922238888485241</v>
          </cell>
          <cell r="I832">
            <v>0.46133926636057548</v>
          </cell>
          <cell r="J832">
            <v>0.44327352983513474</v>
          </cell>
          <cell r="K832">
            <v>0.4252361163167131</v>
          </cell>
          <cell r="L832">
            <v>0.40678104130433596</v>
          </cell>
        </row>
        <row r="833">
          <cell r="A833" t="str">
            <v>Water Heating BUS 15 Year EUL</v>
          </cell>
          <cell r="B833" t="str">
            <v>Measure 831</v>
          </cell>
          <cell r="C833">
            <v>0.58978975370981346</v>
          </cell>
          <cell r="D833">
            <v>0.57620451771548409</v>
          </cell>
          <cell r="E833">
            <v>0.55805728541358868</v>
          </cell>
          <cell r="F833">
            <v>0.5404375078307907</v>
          </cell>
          <cell r="G833">
            <v>0.52237593680122185</v>
          </cell>
          <cell r="H833">
            <v>0.50392280939327339</v>
          </cell>
          <cell r="I833">
            <v>0.48505460069542661</v>
          </cell>
          <cell r="J833">
            <v>0.46604320396816146</v>
          </cell>
          <cell r="K833">
            <v>0.44659803969885675</v>
          </cell>
          <cell r="L833">
            <v>0.42682224909319377</v>
          </cell>
        </row>
        <row r="834">
          <cell r="A834" t="str">
            <v>Water Heating BUS 16 Year EUL</v>
          </cell>
          <cell r="B834" t="str">
            <v>Measure 832</v>
          </cell>
          <cell r="C834">
            <v>0.61901172878536903</v>
          </cell>
          <cell r="D834">
            <v>0.60411360443140849</v>
          </cell>
          <cell r="E834">
            <v>0.58485282640712555</v>
          </cell>
          <cell r="F834">
            <v>0.56616409070288276</v>
          </cell>
          <cell r="G834">
            <v>0.54707635730964266</v>
          </cell>
          <cell r="H834">
            <v>0.52763814372812434</v>
          </cell>
          <cell r="I834">
            <v>0.50782427482845338</v>
          </cell>
          <cell r="J834">
            <v>0.48740512735030506</v>
          </cell>
          <cell r="K834">
            <v>0.46663924748771446</v>
          </cell>
          <cell r="L834">
            <v>0.4456243954379332</v>
          </cell>
        </row>
        <row r="835">
          <cell r="A835" t="str">
            <v>Water Heating BUS 17 Year EUL</v>
          </cell>
          <cell r="B835" t="str">
            <v>Measure 833</v>
          </cell>
          <cell r="C835">
            <v>0.64692081550129354</v>
          </cell>
          <cell r="D835">
            <v>0.63090914542494525</v>
          </cell>
          <cell r="E835">
            <v>0.61057940927921783</v>
          </cell>
          <cell r="F835">
            <v>0.59086451121130368</v>
          </cell>
          <cell r="G835">
            <v>0.57079169164449395</v>
          </cell>
          <cell r="H835">
            <v>0.55040781786115123</v>
          </cell>
          <cell r="I835">
            <v>0.52918619821059687</v>
          </cell>
          <cell r="J835">
            <v>0.50744633513916271</v>
          </cell>
          <cell r="K835">
            <v>0.48544139383245394</v>
          </cell>
          <cell r="L835">
            <v>0.4632640861638358</v>
          </cell>
        </row>
        <row r="836">
          <cell r="A836" t="str">
            <v>Water Heating BUS 18 Year EUL</v>
          </cell>
          <cell r="B836" t="str">
            <v>Measure 834</v>
          </cell>
          <cell r="C836">
            <v>0.67371635649483053</v>
          </cell>
          <cell r="D836">
            <v>0.65663572829703731</v>
          </cell>
          <cell r="E836">
            <v>0.63527982978763864</v>
          </cell>
          <cell r="F836">
            <v>0.61457984554615475</v>
          </cell>
          <cell r="G836">
            <v>0.5935613657775205</v>
          </cell>
          <cell r="H836">
            <v>0.57176974124329483</v>
          </cell>
          <cell r="I836">
            <v>0.54922740599945474</v>
          </cell>
          <cell r="J836">
            <v>0.52624848148390235</v>
          </cell>
          <cell r="K836">
            <v>0.50308108455835654</v>
          </cell>
          <cell r="L836">
            <v>0.47981319088839014</v>
          </cell>
        </row>
        <row r="837">
          <cell r="A837" t="str">
            <v>Water Heating BUS 19 Year EUL</v>
          </cell>
          <cell r="B837" t="str">
            <v>Measure 835</v>
          </cell>
          <cell r="C837">
            <v>0.69944293936692237</v>
          </cell>
          <cell r="D837">
            <v>0.68133614880545834</v>
          </cell>
          <cell r="E837">
            <v>0.65899516412248971</v>
          </cell>
          <cell r="F837">
            <v>0.63734951967918141</v>
          </cell>
          <cell r="G837">
            <v>0.6149232891596641</v>
          </cell>
          <cell r="H837">
            <v>0.59181094903215259</v>
          </cell>
          <cell r="I837">
            <v>0.56802955234419417</v>
          </cell>
          <cell r="J837">
            <v>0.54388817220980479</v>
          </cell>
          <cell r="K837">
            <v>0.51963018928291083</v>
          </cell>
          <cell r="L837">
            <v>0.49533913584059419</v>
          </cell>
        </row>
        <row r="838">
          <cell r="A838" t="str">
            <v>Water Heating BUS 2 Year EUL</v>
          </cell>
          <cell r="B838" t="str">
            <v>Measure 836</v>
          </cell>
          <cell r="C838">
            <v>8.8863530087704701E-2</v>
          </cell>
          <cell r="D838">
            <v>9.0471637594154594E-2</v>
          </cell>
          <cell r="E838">
            <v>8.8203472477996023E-2</v>
          </cell>
          <cell r="F838">
            <v>8.6941701818030348E-2</v>
          </cell>
          <cell r="G838">
            <v>8.5737090949067174E-2</v>
          </cell>
          <cell r="H838">
            <v>8.4364613892989701E-2</v>
          </cell>
          <cell r="I838">
            <v>8.2588158511740187E-2</v>
          </cell>
          <cell r="J838">
            <v>8.0624086045969018E-2</v>
          </cell>
          <cell r="K838">
            <v>7.7857936129299338E-2</v>
          </cell>
          <cell r="L838">
            <v>7.4410002923867583E-2</v>
          </cell>
        </row>
        <row r="839">
          <cell r="A839" t="str">
            <v>Water Heating BUS 20 Year EUL</v>
          </cell>
          <cell r="B839" t="str">
            <v>Measure 837</v>
          </cell>
          <cell r="C839">
            <v>0.72414335987534328</v>
          </cell>
          <cell r="D839">
            <v>0.70505148314030919</v>
          </cell>
          <cell r="E839">
            <v>0.68176483825551659</v>
          </cell>
          <cell r="F839">
            <v>0.65871144306132512</v>
          </cell>
          <cell r="G839">
            <v>0.63496449694852197</v>
          </cell>
          <cell r="H839">
            <v>0.61061309537689201</v>
          </cell>
          <cell r="I839">
            <v>0.5856692430700966</v>
          </cell>
          <cell r="J839">
            <v>0.5604372769343593</v>
          </cell>
          <cell r="K839">
            <v>0.53515613423511499</v>
          </cell>
          <cell r="L839">
            <v>0.50990517857650208</v>
          </cell>
        </row>
        <row r="840">
          <cell r="A840" t="str">
            <v>Water Heating BUS 21 Year EUL</v>
          </cell>
          <cell r="B840" t="str">
            <v>Measure 838</v>
          </cell>
          <cell r="C840">
            <v>0.74785869421019424</v>
          </cell>
          <cell r="D840">
            <v>0.72782115727333607</v>
          </cell>
          <cell r="E840">
            <v>0.70312676163765997</v>
          </cell>
          <cell r="F840">
            <v>0.67875265085018288</v>
          </cell>
          <cell r="G840">
            <v>0.65376664329326151</v>
          </cell>
          <cell r="H840">
            <v>0.62825278610279445</v>
          </cell>
          <cell r="I840">
            <v>0.60221834779465089</v>
          </cell>
          <cell r="J840">
            <v>0.57596322188656335</v>
          </cell>
          <cell r="K840">
            <v>0.54972217697102277</v>
          </cell>
          <cell r="L840">
            <v>0.52357066571029298</v>
          </cell>
        </row>
        <row r="841">
          <cell r="A841" t="str">
            <v>Water Heating BUS 22 Year EUL</v>
          </cell>
          <cell r="B841" t="str">
            <v>Measure 839</v>
          </cell>
          <cell r="C841">
            <v>0.77062836834322113</v>
          </cell>
          <cell r="D841">
            <v>0.74918308065547967</v>
          </cell>
          <cell r="E841">
            <v>0.72316796942651773</v>
          </cell>
          <cell r="F841">
            <v>0.6975547971949223</v>
          </cell>
          <cell r="G841">
            <v>0.67140633401916372</v>
          </cell>
          <cell r="H841">
            <v>0.64480189082734884</v>
          </cell>
          <cell r="I841">
            <v>0.61774429274685516</v>
          </cell>
          <cell r="J841">
            <v>0.59052926462247102</v>
          </cell>
          <cell r="K841">
            <v>0.56338766410481367</v>
          </cell>
          <cell r="L841">
            <v>0.53639127471094128</v>
          </cell>
        </row>
        <row r="842">
          <cell r="A842" t="str">
            <v>Water Heating BUS 23 Year EUL</v>
          </cell>
          <cell r="B842" t="str">
            <v>Measure 840</v>
          </cell>
          <cell r="C842">
            <v>0.79199029172536484</v>
          </cell>
          <cell r="D842">
            <v>0.76922428844433755</v>
          </cell>
          <cell r="E842">
            <v>0.74197011577125727</v>
          </cell>
          <cell r="F842">
            <v>0.71519448792082496</v>
          </cell>
          <cell r="G842">
            <v>0.68795543874371823</v>
          </cell>
          <cell r="H842">
            <v>0.66032783577955301</v>
          </cell>
          <cell r="I842">
            <v>0.63231033548276294</v>
          </cell>
          <cell r="J842">
            <v>0.60419475175626203</v>
          </cell>
          <cell r="K842">
            <v>0.57620827310546197</v>
          </cell>
          <cell r="L842">
            <v>0.54841924074963921</v>
          </cell>
        </row>
        <row r="843">
          <cell r="A843" t="str">
            <v>Water Heating BUS 24 Year EUL</v>
          </cell>
          <cell r="B843" t="str">
            <v>Measure 841</v>
          </cell>
          <cell r="C843">
            <v>0.8120314995142226</v>
          </cell>
          <cell r="D843">
            <v>0.78802643478907697</v>
          </cell>
          <cell r="E843">
            <v>0.75960980649715981</v>
          </cell>
          <cell r="F843">
            <v>0.73174359264537914</v>
          </cell>
          <cell r="G843">
            <v>0.70348138369592217</v>
          </cell>
          <cell r="H843">
            <v>0.67489387851546068</v>
          </cell>
          <cell r="I843">
            <v>0.64597582261655395</v>
          </cell>
          <cell r="J843">
            <v>0.61701536075691021</v>
          </cell>
          <cell r="K843">
            <v>0.5882362391441599</v>
          </cell>
          <cell r="L843">
            <v>0.55970356952222389</v>
          </cell>
        </row>
        <row r="844">
          <cell r="A844" t="str">
            <v>Water Heating BUS 25 Year EUL</v>
          </cell>
          <cell r="B844" t="str">
            <v>Measure 842</v>
          </cell>
          <cell r="C844">
            <v>0.83083364585896202</v>
          </cell>
          <cell r="D844">
            <v>0.8056661255149794</v>
          </cell>
          <cell r="E844">
            <v>0.7761589112217141</v>
          </cell>
          <cell r="F844">
            <v>0.7472695375975833</v>
          </cell>
          <cell r="G844">
            <v>0.71804742643183017</v>
          </cell>
          <cell r="H844">
            <v>0.68855936564925158</v>
          </cell>
          <cell r="I844">
            <v>0.65879643161720203</v>
          </cell>
          <cell r="J844">
            <v>0.62904332679560826</v>
          </cell>
          <cell r="K844">
            <v>0.5995205679167448</v>
          </cell>
          <cell r="L844">
            <v>0.57029023691370972</v>
          </cell>
        </row>
        <row r="845">
          <cell r="A845" t="str">
            <v>Water Heating BUS 26 Year EUL</v>
          </cell>
          <cell r="B845" t="str">
            <v>Measure 843</v>
          </cell>
          <cell r="C845">
            <v>0.84847333658486435</v>
          </cell>
          <cell r="D845">
            <v>0.82221523023953369</v>
          </cell>
          <cell r="E845">
            <v>0.79168485617391826</v>
          </cell>
          <cell r="F845">
            <v>0.76183558033349097</v>
          </cell>
          <cell r="G845">
            <v>0.73171291356562096</v>
          </cell>
          <cell r="H845">
            <v>0.70137997464989987</v>
          </cell>
          <cell r="I845">
            <v>0.67082439765590018</v>
          </cell>
          <cell r="J845">
            <v>0.64032765556819304</v>
          </cell>
          <cell r="K845">
            <v>0.6101072353082303</v>
          </cell>
          <cell r="L845">
            <v>0.58022237631842477</v>
          </cell>
        </row>
        <row r="846">
          <cell r="A846" t="str">
            <v>Water Heating BUS 27 Year EUL</v>
          </cell>
          <cell r="B846" t="str">
            <v>Measure 844</v>
          </cell>
          <cell r="C846">
            <v>0.86502244130941897</v>
          </cell>
          <cell r="D846">
            <v>0.83774117519173796</v>
          </cell>
          <cell r="E846">
            <v>0.80625089890982593</v>
          </cell>
          <cell r="F846">
            <v>0.7755010674672822</v>
          </cell>
          <cell r="G846">
            <v>0.74453352256626926</v>
          </cell>
          <cell r="H846">
            <v>0.71340794068859792</v>
          </cell>
          <cell r="I846">
            <v>0.68210872642848486</v>
          </cell>
          <cell r="J846">
            <v>0.65091432295967888</v>
          </cell>
          <cell r="K846">
            <v>0.62003937471294557</v>
          </cell>
          <cell r="L846">
            <v>0.58954045437895108</v>
          </cell>
        </row>
        <row r="847">
          <cell r="A847" t="str">
            <v>Water Heating BUS 28 Year EUL</v>
          </cell>
          <cell r="B847" t="str">
            <v>Measure 845</v>
          </cell>
          <cell r="C847">
            <v>0.88054838626162291</v>
          </cell>
          <cell r="D847">
            <v>0.85230721792764563</v>
          </cell>
          <cell r="E847">
            <v>0.81991638604361694</v>
          </cell>
          <cell r="F847">
            <v>0.78832167646793017</v>
          </cell>
          <cell r="G847">
            <v>0.7565614886049673</v>
          </cell>
          <cell r="H847">
            <v>0.72469226946118259</v>
          </cell>
          <cell r="I847">
            <v>0.6926953938199707</v>
          </cell>
          <cell r="J847">
            <v>0.66084646236439393</v>
          </cell>
          <cell r="K847">
            <v>0.62935745277347188</v>
          </cell>
          <cell r="L847">
            <v>0.59828243585988405</v>
          </cell>
        </row>
        <row r="848">
          <cell r="A848" t="str">
            <v>Water Heating BUS 29 Year EUL</v>
          </cell>
          <cell r="B848" t="str">
            <v>Measure 846</v>
          </cell>
          <cell r="C848">
            <v>0.89511442899753069</v>
          </cell>
          <cell r="D848">
            <v>0.86597270506143675</v>
          </cell>
          <cell r="E848">
            <v>0.83273699504426513</v>
          </cell>
          <cell r="F848">
            <v>0.80034964250662821</v>
          </cell>
          <cell r="G848">
            <v>0.76784581737755198</v>
          </cell>
          <cell r="H848">
            <v>0.73527893685266854</v>
          </cell>
          <cell r="I848">
            <v>0.70262753322468574</v>
          </cell>
          <cell r="J848">
            <v>0.67016454042492013</v>
          </cell>
          <cell r="K848">
            <v>0.63809943425440474</v>
          </cell>
          <cell r="L848">
            <v>0.60648393832815772</v>
          </cell>
        </row>
        <row r="849">
          <cell r="A849" t="str">
            <v>Water Heating BUS 3 Year EUL</v>
          </cell>
          <cell r="B849" t="str">
            <v>Measure 847</v>
          </cell>
          <cell r="C849">
            <v>0.13327884866403972</v>
          </cell>
          <cell r="D849">
            <v>0.1342597914958156</v>
          </cell>
          <cell r="E849">
            <v>0.13135702039436536</v>
          </cell>
          <cell r="F849">
            <v>0.12952524485072819</v>
          </cell>
          <cell r="G849">
            <v>0.12751816180935904</v>
          </cell>
          <cell r="H849">
            <v>0.12517170154443802</v>
          </cell>
          <cell r="I849">
            <v>0.12240515690626082</v>
          </cell>
          <cell r="J849">
            <v>0.1186650237807477</v>
          </cell>
          <cell r="K849">
            <v>0.11422700131838825</v>
          </cell>
          <cell r="L849">
            <v>0.10899068483087712</v>
          </cell>
        </row>
        <row r="850">
          <cell r="A850" t="str">
            <v>Water Heating BUS 30 Year EUL</v>
          </cell>
          <cell r="B850" t="str">
            <v>Measure 848</v>
          </cell>
          <cell r="C850">
            <v>0.9087799161313217</v>
          </cell>
          <cell r="D850">
            <v>0.87879331406208483</v>
          </cell>
          <cell r="E850">
            <v>0.84476496108296317</v>
          </cell>
          <cell r="F850">
            <v>0.81163397127921311</v>
          </cell>
          <cell r="G850">
            <v>0.77843248476903792</v>
          </cell>
          <cell r="H850">
            <v>0.74521107625738348</v>
          </cell>
          <cell r="I850">
            <v>0.71194561128521205</v>
          </cell>
          <cell r="J850">
            <v>0.6789065219058531</v>
          </cell>
          <cell r="K850">
            <v>0.64630093672267863</v>
          </cell>
          <cell r="L850">
            <v>0.61417837727015379</v>
          </cell>
        </row>
        <row r="851">
          <cell r="A851" t="str">
            <v>Water Heating BUS 4 Year EUL</v>
          </cell>
          <cell r="B851" t="str">
            <v>Measure 849</v>
          </cell>
          <cell r="C851">
            <v>0.17706700256570074</v>
          </cell>
          <cell r="D851">
            <v>0.17741333941218496</v>
          </cell>
          <cell r="E851">
            <v>0.17394056342706324</v>
          </cell>
          <cell r="F851">
            <v>0.17130631571102004</v>
          </cell>
          <cell r="G851">
            <v>0.16832524946080737</v>
          </cell>
          <cell r="H851">
            <v>0.16498869993895871</v>
          </cell>
          <cell r="I851">
            <v>0.16044609464103957</v>
          </cell>
          <cell r="J851">
            <v>0.15503408896983661</v>
          </cell>
          <cell r="K851">
            <v>0.14880768322539778</v>
          </cell>
          <cell r="L851">
            <v>0.14225581477514268</v>
          </cell>
        </row>
        <row r="852">
          <cell r="A852" t="str">
            <v>Water Heating BUS 5 Year EUL</v>
          </cell>
          <cell r="B852" t="str">
            <v>Measure 850</v>
          </cell>
          <cell r="C852">
            <v>0.22022055048207004</v>
          </cell>
          <cell r="D852">
            <v>0.21999688244488283</v>
          </cell>
          <cell r="E852">
            <v>0.21572163428735502</v>
          </cell>
          <cell r="F852">
            <v>0.21211340336246842</v>
          </cell>
          <cell r="G852">
            <v>0.20814224785532803</v>
          </cell>
          <cell r="H852">
            <v>0.20302963767373736</v>
          </cell>
          <cell r="I852">
            <v>0.19681515983012843</v>
          </cell>
          <cell r="J852">
            <v>0.18961477087684614</v>
          </cell>
          <cell r="K852">
            <v>0.18207281316966337</v>
          </cell>
          <cell r="L852">
            <v>0.17414407035859802</v>
          </cell>
        </row>
        <row r="853">
          <cell r="A853" t="str">
            <v>Water Heating BUS 6 Year EUL</v>
          </cell>
          <cell r="B853" t="str">
            <v>Measure 851</v>
          </cell>
          <cell r="C853">
            <v>0.26280409351476791</v>
          </cell>
          <cell r="D853">
            <v>0.26177795330517462</v>
          </cell>
          <cell r="E853">
            <v>0.25652872193880338</v>
          </cell>
          <cell r="F853">
            <v>0.25193040175698894</v>
          </cell>
          <cell r="G853">
            <v>0.24618318559010674</v>
          </cell>
          <cell r="H853">
            <v>0.23939870286282625</v>
          </cell>
          <cell r="I853">
            <v>0.23139584173713795</v>
          </cell>
          <cell r="J853">
            <v>0.22287990082111173</v>
          </cell>
          <cell r="K853">
            <v>0.21396106875311866</v>
          </cell>
          <cell r="L853">
            <v>0.20458050328878469</v>
          </cell>
        </row>
        <row r="854">
          <cell r="A854" t="str">
            <v>Water Heating BUS 7 Year EUL</v>
          </cell>
          <cell r="B854" t="str">
            <v>Measure 852</v>
          </cell>
          <cell r="C854">
            <v>0.30458516437505972</v>
          </cell>
          <cell r="D854">
            <v>0.30258504095662297</v>
          </cell>
          <cell r="E854">
            <v>0.29634572033332396</v>
          </cell>
          <cell r="F854">
            <v>0.28997133949176773</v>
          </cell>
          <cell r="G854">
            <v>0.28255225077919566</v>
          </cell>
          <cell r="H854">
            <v>0.2739793847698358</v>
          </cell>
          <cell r="I854">
            <v>0.26466097168140351</v>
          </cell>
          <cell r="J854">
            <v>0.25476815640456701</v>
          </cell>
          <cell r="K854">
            <v>0.24439750168330535</v>
          </cell>
          <cell r="L854">
            <v>0.23380247836434045</v>
          </cell>
        </row>
        <row r="855">
          <cell r="A855" t="str">
            <v>Water Heating BUS 8 Year EUL</v>
          </cell>
          <cell r="B855" t="str">
            <v>Measure 853</v>
          </cell>
          <cell r="C855">
            <v>0.34539225202650803</v>
          </cell>
          <cell r="D855">
            <v>0.34240203935114366</v>
          </cell>
          <cell r="E855">
            <v>0.33438665806810275</v>
          </cell>
          <cell r="F855">
            <v>0.32634040468085662</v>
          </cell>
          <cell r="G855">
            <v>0.31713293268620507</v>
          </cell>
          <cell r="H855">
            <v>0.30724451471410136</v>
          </cell>
          <cell r="I855">
            <v>0.29654922726485888</v>
          </cell>
          <cell r="J855">
            <v>0.28520458933475368</v>
          </cell>
          <cell r="K855">
            <v>0.27361947675886106</v>
          </cell>
          <cell r="L855">
            <v>0.26171156508026477</v>
          </cell>
        </row>
        <row r="856">
          <cell r="A856" t="str">
            <v>Water Heating BUS 9 Year EUL</v>
          </cell>
          <cell r="B856" t="str">
            <v>Measure 854</v>
          </cell>
          <cell r="C856">
            <v>0.38520925042102877</v>
          </cell>
          <cell r="D856">
            <v>0.38044297708592234</v>
          </cell>
          <cell r="E856">
            <v>0.37075572325719169</v>
          </cell>
          <cell r="F856">
            <v>0.3609210865878662</v>
          </cell>
          <cell r="G856">
            <v>0.35039806263047069</v>
          </cell>
          <cell r="H856">
            <v>0.33913277029755673</v>
          </cell>
          <cell r="I856">
            <v>0.32698566019504549</v>
          </cell>
          <cell r="J856">
            <v>0.31442656441030947</v>
          </cell>
          <cell r="K856">
            <v>0.30152856347478552</v>
          </cell>
          <cell r="L856">
            <v>0.2885071060738016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8" dT="2022-11-04T20:01:26.79" personId="{00000000-0000-0000-0000-000000000000}" id="{229520D7-7016-42E4-8C7A-C79132BFAEF2}">
    <text>[Mention was removed] I would start over with Revision 1 for this filing</text>
  </threadedComment>
</ThreadedComments>
</file>

<file path=xl/threadedComments/threadedComment2.xml><?xml version="1.0" encoding="utf-8"?>
<ThreadedComments xmlns="http://schemas.microsoft.com/office/spreadsheetml/2018/threadedcomments" xmlns:x="http://schemas.openxmlformats.org/spreadsheetml/2006/main">
  <threadedComment ref="CA47" dT="2022-08-12T18:02:36.79" personId="{00000000-0000-0000-0000-000000000000}" id="{1F79EB30-40E6-4FEE-8081-264A0DD3316F}">
    <text>New Parameter in 2022</text>
  </threadedComment>
  <threadedComment ref="J48" dT="2022-08-23T16:30:24.86" personId="{00000000-0000-0000-0000-000000000000}" id="{4FD58C77-BC14-487C-A631-ECCF90B20D10}">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CA90" dT="2022-08-12T18:02:36.79" personId="{00000000-0000-0000-0000-000000000000}" id="{3FD83065-96A6-464C-9E8E-273A11926546}">
    <text>New Parameter in 2022</text>
  </threadedComment>
  <threadedComment ref="K91" dT="2022-08-23T16:30:24.86" personId="{00000000-0000-0000-0000-000000000000}" id="{109B7D96-496F-49F3-A4EB-E4D20B2F633F}">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CA109" dT="2022-08-12T18:02:36.79" personId="{00000000-0000-0000-0000-000000000000}" id="{032AEE45-646D-4A2E-93EE-ADA5B4D4ED52}">
    <text>New Parameter in 2022</text>
  </threadedComment>
  <threadedComment ref="J110" dT="2022-08-23T16:30:24.86" personId="{00000000-0000-0000-0000-000000000000}" id="{9A5B632C-620F-4DEF-870E-DEB9BAABB0E4}">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L127" dT="2022-08-12T17:53:48.61" personId="{00000000-0000-0000-0000-000000000000}" id="{86E77457-CE44-4238-B22B-14F932107653}">
    <text xml:space="preserve">Set equal to Lighting Redesign projects. </text>
  </threadedComment>
  <threadedComment ref="CA136" dT="2022-08-12T18:02:36.79" personId="{00000000-0000-0000-0000-000000000000}" id="{F24F4E8F-98C0-4133-9385-04E85E29C6B5}">
    <text>New Parameter in 2022</text>
  </threadedComment>
  <threadedComment ref="K137" dT="2022-08-23T16:30:24.86" personId="{00000000-0000-0000-0000-000000000000}" id="{02C142E9-5B6D-479B-AF8F-203809E105F8}">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s>
</file>

<file path=xl/threadedComments/threadedComment3.xml><?xml version="1.0" encoding="utf-8"?>
<ThreadedComments xmlns="http://schemas.microsoft.com/office/spreadsheetml/2018/threadedcomments" xmlns:x="http://schemas.openxmlformats.org/spreadsheetml/2006/main">
  <threadedComment ref="F848" dT="2022-08-03T02:20:56.11" personId="{00000000-0000-0000-0000-000000000000}" id="{1B189221-E314-40C2-941E-CA60AF3AC027}">
    <text>Updated the formula, the HF value for #351851 was used by mistake</text>
  </threadedComment>
  <threadedComment ref="J941" dT="2023-08-23T21:25:46.03" personId="{00000000-0000-0000-0000-000000000000}" id="{ABBE28F1-D9C4-4D2A-A7B0-336C59E244E9}">
    <text>In an effort to clean up and maintain consistency: When replacing a CAC with non-electric heating only cooling savings can be claimed. Therefore, HSPFbase for these measures is 0.</text>
  </threadedComment>
  <threadedComment ref="J942" dT="2023-08-23T21:25:54.14" personId="{00000000-0000-0000-0000-000000000000}" id="{D92599C1-1B2E-4B9C-9344-199523A6B2F3}">
    <text xml:space="preserve">In an effort to clean up and maintain consistency: When replacing a CAC with non-electric heating only cooling savings can be claimed. Therefore, HSPFbase for these measures is 0.
</text>
  </threadedComment>
  <threadedComment ref="J950" dT="2023-08-23T21:25:59.07" personId="{00000000-0000-0000-0000-000000000000}" id="{005B042E-F15A-444C-83DF-27314DEC0CE6}">
    <text xml:space="preserve">In an effort to clean up and maintain consistency: When replacing a CAC with non-electric heating only cooling savings can be claimed. Therefore, HSPFbase for these measures is 0.
</text>
  </threadedComment>
  <threadedComment ref="J951" dT="2023-08-23T21:26:13.60" personId="{00000000-0000-0000-0000-000000000000}" id="{98175FD7-F58A-40D0-862B-7D7AAABB29B1}">
    <text xml:space="preserve">In an effort to clean up and maintain consistency: When replacing a CAC with non-electric heating only cooling savings can be claimed. Therefore, HSPFbase for these measures is 0.
</text>
  </threadedComment>
  <threadedComment ref="J959" dT="2023-08-23T21:26:29.59" personId="{00000000-0000-0000-0000-000000000000}" id="{1B32C10C-DA46-4CB8-9746-07DD3777176A}">
    <text xml:space="preserve">In an effort to clean up and maintain consistency: When replacing a CAC with non-electric heating only cooling savings can be claimed. Therefore, HSPFbase for these measures is 0.
</text>
  </threadedComment>
  <threadedComment ref="J960" dT="2023-08-23T21:26:35.85" personId="{00000000-0000-0000-0000-000000000000}" id="{A0078637-084B-4961-B547-07147CFF8B99}">
    <text xml:space="preserve">In an effort to clean up and maintain consistency: When replacing a CAC with non-electric heating only cooling savings can be claimed. Therefore, HSPFbase for these measures is 0.
</text>
  </threadedComment>
  <threadedComment ref="AD4456" dT="2022-08-12T15:07:42.42" personId="{00000000-0000-0000-0000-000000000000}" id="{D33F3C28-9C7D-4C8B-A43A-D5A62E829534}">
    <text>New Measure in 2022</text>
  </threadedComment>
</ThreadedComments>
</file>

<file path=xl/threadedComments/threadedComment4.xml><?xml version="1.0" encoding="utf-8"?>
<ThreadedComments xmlns="http://schemas.microsoft.com/office/spreadsheetml/2018/threadedcomments" xmlns:x="http://schemas.openxmlformats.org/spreadsheetml/2006/main">
  <threadedComment ref="D777" dT="2022-08-11T12:11:57.42" personId="{00000000-0000-0000-0000-000000000000}" id="{A8B9F2C9-22EC-4BF2-B86B-7F17F1CAC0CD}">
    <text>Added kW Demand formula for consistency.</text>
  </threadedComment>
  <threadedComment ref="D816" dT="2022-08-11T12:11:57.42" personId="{00000000-0000-0000-0000-000000000000}" id="{02B05CAF-95AE-468D-A6F1-2ED4D3EEA314}">
    <text>Added kW Demand formula for consistency.</text>
  </threadedComment>
  <threadedComment ref="G875" dT="2022-08-11T20:19:44.76" personId="{00000000-0000-0000-0000-000000000000}" id="{55FFAAF9-1E98-4856-94E0-38898E2F4890}">
    <text>Small Typo found that used 3,413 instead of 3,412</text>
  </threadedComment>
  <threadedComment ref="D1012" dT="2022-08-11T12:11:57.42" personId="{00000000-0000-0000-0000-000000000000}" id="{FCC87098-EB3B-4058-8A48-26134D35F49C}">
    <text>Added kW Demand formula for consistency.</text>
  </threadedComment>
  <threadedComment ref="D1075" dT="2022-08-11T12:11:57.42" personId="{00000000-0000-0000-0000-000000000000}" id="{7202F212-DE41-4632-A930-DA1F7256FEFA}">
    <text>Added kW Demand formula for consistency.</text>
  </threadedComment>
  <threadedComment ref="AD1472" dT="2022-08-12T13:54:52.58" personId="{00000000-0000-0000-0000-000000000000}" id="{4DF66CAA-922E-462C-9181-59F8894605CA}">
    <text>New measure in 2022</text>
  </threadedComment>
</ThreadedComments>
</file>

<file path=xl/threadedComments/threadedComment5.xml><?xml version="1.0" encoding="utf-8"?>
<ThreadedComments xmlns="http://schemas.microsoft.com/office/spreadsheetml/2018/threadedcomments" xmlns:x="http://schemas.openxmlformats.org/spreadsheetml/2006/main">
  <threadedComment ref="G131" dT="2022-08-11T20:19:44.76" personId="{00000000-0000-0000-0000-000000000000}" id="{8F201561-A9B9-4ADD-A545-D6684AE4253A}">
    <text>Small Typo found that used 3,413 instead of 3,412</text>
  </threadedComment>
</ThreadedComments>
</file>

<file path=xl/threadedComments/threadedComment6.xml><?xml version="1.0" encoding="utf-8"?>
<ThreadedComments xmlns="http://schemas.microsoft.com/office/spreadsheetml/2018/threadedcomments" xmlns:x="http://schemas.openxmlformats.org/spreadsheetml/2006/main">
  <threadedComment ref="AD45" dT="2022-08-11T11:33:30.22" personId="{00000000-0000-0000-0000-000000000000}" id="{7DBB5A4F-7BC1-49C4-BAEA-32966902ADB0}">
    <text>December-21 values were incorrectly copy/pasted. In Agust-22, no updates made to measure assumptions, but correct values entered.</text>
  </threadedComment>
  <threadedComment ref="D379" dT="2022-08-11T12:11:57.42" personId="{00000000-0000-0000-0000-000000000000}" id="{54AA4E61-4881-45FB-99A8-BFB77B476A16}">
    <text>Added kW Demand formula for consistency.</text>
  </threadedComment>
  <threadedComment ref="D414" dT="2022-08-11T12:11:57.42" personId="{00000000-0000-0000-0000-000000000000}" id="{46D02C35-8B86-4F6A-97F1-EE98EAF399B3}">
    <text>Added kW Demand formula for consistency.</text>
  </threadedComment>
  <threadedComment ref="D450" dT="2022-08-11T12:11:57.42" personId="{00000000-0000-0000-0000-000000000000}" id="{1E09F6D6-1F30-40ED-B88B-F167EB6F0C28}">
    <text>Added kW Demand formula for consistency.</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microsoft.com/office/2017/10/relationships/threadedComment" Target="../threadedComments/threadedComment5.xml"/><Relationship Id="rId3" Type="http://schemas.openxmlformats.org/officeDocument/2006/relationships/hyperlink" Target="https://www.efis.psc.mo.gov/mpsc/commoncomponents/viewdocument.asp?DocId=935658483" TargetMode="External"/><Relationship Id="rId7" Type="http://schemas.openxmlformats.org/officeDocument/2006/relationships/comments" Target="../comments9.xml"/><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s://www.efis.psc.mo.gov/mpsc/commoncomponents/viewdocument.asp?DocId=935658483" TargetMode="External"/><Relationship Id="rId6" Type="http://schemas.openxmlformats.org/officeDocument/2006/relationships/vmlDrawing" Target="../drawings/vmlDrawing9.vml"/><Relationship Id="rId5" Type="http://schemas.openxmlformats.org/officeDocument/2006/relationships/drawing" Target="../drawings/drawing9.xml"/><Relationship Id="rId4"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8" Type="http://schemas.openxmlformats.org/officeDocument/2006/relationships/vmlDrawing" Target="../drawings/vmlDrawing10.vml"/><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drawing" Target="../drawings/drawing10.xml"/><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printerSettings" Target="../printerSettings/printerSettings11.bin"/><Relationship Id="rId5" Type="http://schemas.openxmlformats.org/officeDocument/2006/relationships/hyperlink" Target="http://www.nrel.gov/docs/fy10osti/47246.pdf" TargetMode="External"/><Relationship Id="rId10" Type="http://schemas.microsoft.com/office/2017/10/relationships/threadedComment" Target="../threadedComments/threadedComment6.xml"/><Relationship Id="rId4" Type="http://schemas.openxmlformats.org/officeDocument/2006/relationships/hyperlink" Target="https://www.efis.psc.mo.gov/mpsc/commoncomponents/viewdocument.asp?DocId=935658483" TargetMode="External"/><Relationship Id="rId9" Type="http://schemas.openxmlformats.org/officeDocument/2006/relationships/comments" Target="../comments10.xml"/></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11.xml"/><Relationship Id="rId2" Type="http://schemas.openxmlformats.org/officeDocument/2006/relationships/printerSettings" Target="../printerSettings/printerSettings12.bin"/><Relationship Id="rId1" Type="http://schemas.openxmlformats.org/officeDocument/2006/relationships/hyperlink" Target="http://www.puc.state.pa.us/Electric/pdf/Act129/Act129_TRM-2014_Redlined_V2.pdf" TargetMode="External"/><Relationship Id="rId5" Type="http://schemas.openxmlformats.org/officeDocument/2006/relationships/comments" Target="../comments11.xml"/><Relationship Id="rId4" Type="http://schemas.openxmlformats.org/officeDocument/2006/relationships/vmlDrawing" Target="../drawings/vmlDrawing11.v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12.xml"/><Relationship Id="rId1" Type="http://schemas.openxmlformats.org/officeDocument/2006/relationships/printerSettings" Target="../printerSettings/printerSettings13.bin"/><Relationship Id="rId4" Type="http://schemas.openxmlformats.org/officeDocument/2006/relationships/comments" Target="../comments12.xml"/></Relationships>
</file>

<file path=xl/worksheets/_rels/sheet1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amerenmissouristore.com/led-11-watt-flood-br30-65w-eqv/" TargetMode="External"/><Relationship Id="rId1" Type="http://schemas.openxmlformats.org/officeDocument/2006/relationships/hyperlink" Target="https://amerenmissouristore.com/led-11-watt-flood-br30-65w-eqv/" TargetMode="External"/><Relationship Id="rId6" Type="http://schemas.openxmlformats.org/officeDocument/2006/relationships/comments" Target="../comments3.xml"/><Relationship Id="rId5" Type="http://schemas.openxmlformats.org/officeDocument/2006/relationships/vmlDrawing" Target="../drawings/vmlDrawing3.vml"/><Relationship Id="rId4"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5.bin"/><Relationship Id="rId1" Type="http://schemas.openxmlformats.org/officeDocument/2006/relationships/hyperlink" Target="https://www.walmart.com/ip/TrickleStar-00627-3-Cord-7-Outlet-Tier-1-Power-Strip-7-OUTLET-TIER-1-ADVANCED-POWERSTRIP-1-080-JOULES-3-FOOT-POWER-CORD-ALUMI/836049860?wmlspartner=wlpa&amp;selectedSellerId=1087%0ahttps://www.walmart.com/ip/Embertec-00035-8AV-Emberstrip-with-Classic-Sensor-EMBERTEC-CLASSIC-8AV/693567947?wmlspartner=wlpa&amp;selectedSellerId=1087%0ahttps://www.amazon.com/AHRISE-Protector%EF%BC%881680-Outlets-outlets-Extension/dp/B07WGN3X5F/ref=sr_1_3?dchild=1&amp;keywords=smart+power+strip&amp;qid=1595622845&amp;sr=8-3%0ahttps://www.amazon.com/Kasa-Smart-Protector-Required-KP303/dp/B083JKSSR5/ref=sr_1_4?dchild=1&amp;keywords=smart+power+strip&amp;qid=1595622845&amp;sr=8-4" TargetMode="External"/><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6.xml.rels><?xml version="1.0" encoding="UTF-8" standalone="yes"?>
<Relationships xmlns="http://schemas.openxmlformats.org/package/2006/relationships"><Relationship Id="rId8" Type="http://schemas.openxmlformats.org/officeDocument/2006/relationships/hyperlink" Target="https://www.efis.psc.mo.gov/mpsc/commoncomponents/viewdocument.asp?DocId=935658483" TargetMode="External"/><Relationship Id="rId13" Type="http://schemas.openxmlformats.org/officeDocument/2006/relationships/comments" Target="../comments5.xml"/><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hyperlink" Target="http://ilsagfiles.org/SAG_files/Technical_Reference_Manual/Version_5/Final/IL-TRM_Version_5.0_dated_February-11-2016_Final_Compiled_Volumes_1-4.pdf" TargetMode="External"/><Relationship Id="rId12" Type="http://schemas.openxmlformats.org/officeDocument/2006/relationships/vmlDrawing" Target="../drawings/vmlDrawing5.vml"/><Relationship Id="rId2" Type="http://schemas.openxmlformats.org/officeDocument/2006/relationships/hyperlink" Target="http://www.nrel.gov/docs/fy10osti/47246.pdf" TargetMode="Externa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hyperlink" Target="https://www.efis.psc.mo.gov/mpsc/commoncomponents/viewdocument.asp?DocId=935658483" TargetMode="External"/><Relationship Id="rId11" Type="http://schemas.openxmlformats.org/officeDocument/2006/relationships/drawing" Target="../drawings/drawing5.xml"/><Relationship Id="rId5" Type="http://schemas.openxmlformats.org/officeDocument/2006/relationships/hyperlink" Target="http://www.nrel.gov/docs/fy10osti/47246.pdf" TargetMode="External"/><Relationship Id="rId10" Type="http://schemas.openxmlformats.org/officeDocument/2006/relationships/printerSettings" Target="../printerSettings/printerSettings6.bin"/><Relationship Id="rId4" Type="http://schemas.openxmlformats.org/officeDocument/2006/relationships/hyperlink" Target="http://ilsagfiles.org/SAG_files/Technical_Reference_Manual/Version_5/Final/IL-TRM_Version_5.0_dated_February-11-2016_Final_Compiled_Volumes_1-4.pdf" TargetMode="External"/><Relationship Id="rId9" Type="http://schemas.openxmlformats.org/officeDocument/2006/relationships/hyperlink" Target="http://www.nrel.gov/docs/fy10osti/47246.pdf" TargetMode="Externa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7.bin"/><Relationship Id="rId1" Type="http://schemas.openxmlformats.org/officeDocument/2006/relationships/hyperlink" Target="https://energy.mo.gov/sites/energy/files/evaluation-of-retrofit-variable-speed-furnace-fan-motors.pdf" TargetMode="External"/><Relationship Id="rId6" Type="http://schemas.microsoft.com/office/2017/10/relationships/threadedComment" Target="../threadedComments/threadedComment3.xm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hyperlink" Target="https://www.efis.psc.mo.gov/mpsc/commoncomponents/viewdocument.asp?DocId=935658483" TargetMode="External"/><Relationship Id="rId7" Type="http://schemas.openxmlformats.org/officeDocument/2006/relationships/hyperlink" Target="https://www.efis.psc.mo.gov/mpsc/commoncomponents/viewdocument.asp?DocId=935658483" TargetMode="External"/><Relationship Id="rId12" Type="http://schemas.microsoft.com/office/2017/10/relationships/threadedComment" Target="../threadedComments/threadedComment4.xml"/><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s://www.efis.psc.mo.gov/mpsc/commoncomponents/viewdocument.asp?DocId=935658483" TargetMode="External"/><Relationship Id="rId6" Type="http://schemas.openxmlformats.org/officeDocument/2006/relationships/hyperlink" Target="https://www.efis.psc.mo.gov/mpsc/commoncomponents/viewdocument.asp?DocId=935658483" TargetMode="External"/><Relationship Id="rId11" Type="http://schemas.openxmlformats.org/officeDocument/2006/relationships/comments" Target="../comments7.xml"/><Relationship Id="rId5" Type="http://schemas.openxmlformats.org/officeDocument/2006/relationships/hyperlink" Target="https://www.efis.psc.mo.gov/mpsc/commoncomponents/viewdocument.asp?DocId=935658483" TargetMode="External"/><Relationship Id="rId10" Type="http://schemas.openxmlformats.org/officeDocument/2006/relationships/vmlDrawing" Target="../drawings/vmlDrawing7.vml"/><Relationship Id="rId4" Type="http://schemas.openxmlformats.org/officeDocument/2006/relationships/hyperlink" Target="https://www.efis.psc.mo.gov/mpsc/commoncomponents/viewdocument.asp?DocId=935658483" TargetMode="External"/><Relationship Id="rId9"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8.xml"/><Relationship Id="rId1" Type="http://schemas.openxmlformats.org/officeDocument/2006/relationships/printerSettings" Target="../printerSettings/printerSettings9.bin"/><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U46"/>
  <sheetViews>
    <sheetView zoomScaleNormal="100" workbookViewId="0">
      <selection activeCell="M52" sqref="M52"/>
    </sheetView>
  </sheetViews>
  <sheetFormatPr defaultRowHeight="14.4" x14ac:dyDescent="0.3"/>
  <cols>
    <col min="1" max="1" width="13.5546875" customWidth="1"/>
    <col min="6" max="6" width="7.6640625" customWidth="1"/>
  </cols>
  <sheetData>
    <row r="2" spans="2:21" ht="36.6" x14ac:dyDescent="0.7">
      <c r="J2" s="1419" t="s">
        <v>0</v>
      </c>
    </row>
    <row r="4" spans="2:21" ht="18" x14ac:dyDescent="0.35">
      <c r="J4" s="1418" t="s">
        <v>1</v>
      </c>
      <c r="O4" s="1417" t="s">
        <v>2</v>
      </c>
      <c r="U4" s="1417" t="s">
        <v>3</v>
      </c>
    </row>
    <row r="7" spans="2:21" ht="18" x14ac:dyDescent="0.35">
      <c r="B7" s="1418" t="s">
        <v>4</v>
      </c>
      <c r="C7" s="1418"/>
    </row>
    <row r="8" spans="2:21" ht="18" x14ac:dyDescent="0.35">
      <c r="B8" s="1418" t="s">
        <v>5</v>
      </c>
    </row>
    <row r="9" spans="2:21" ht="18" x14ac:dyDescent="0.35">
      <c r="B9" s="1418" t="s">
        <v>6</v>
      </c>
    </row>
    <row r="16" spans="2:21" ht="18" x14ac:dyDescent="0.35">
      <c r="E16" s="1418" t="s">
        <v>7</v>
      </c>
    </row>
    <row r="17" spans="6:8" ht="18" x14ac:dyDescent="0.35">
      <c r="F17" s="1417" t="s">
        <v>8</v>
      </c>
      <c r="G17" s="1416"/>
      <c r="H17" s="1416"/>
    </row>
    <row r="18" spans="6:8" ht="18" x14ac:dyDescent="0.35">
      <c r="F18" s="1417" t="s">
        <v>9</v>
      </c>
      <c r="H18" s="1416"/>
    </row>
    <row r="46" spans="10:10" ht="18" x14ac:dyDescent="0.35">
      <c r="J46" s="1415" t="s">
        <v>10</v>
      </c>
    </row>
  </sheetData>
  <pageMargins left="0.7" right="0.7" top="0.75" bottom="0.75" header="0.3" footer="0.3"/>
  <pageSetup orientation="portrait" r:id="rId1"/>
  <headerFooter>
    <oddHeader>&amp;RAppendix F - TRM - Deemed Savings Table Clean</oddHeader>
  </headerFooter>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759633-AAC4-4F6E-842F-616C6FF0139E}">
  <sheetPr codeName="Sheet15">
    <tabColor rgb="FFFF9999"/>
  </sheetPr>
  <dimension ref="A1:BE233"/>
  <sheetViews>
    <sheetView zoomScale="85" zoomScaleNormal="85" workbookViewId="0">
      <selection sqref="A1:P1"/>
    </sheetView>
  </sheetViews>
  <sheetFormatPr defaultColWidth="8.88671875" defaultRowHeight="14.4" outlineLevelRow="1" x14ac:dyDescent="0.3"/>
  <cols>
    <col min="1" max="1" width="8.88671875" style="3157"/>
    <col min="2" max="2" width="8.88671875" style="3499"/>
    <col min="3" max="3" width="17.6640625" style="3499" customWidth="1"/>
    <col min="4" max="4" width="20.109375" style="3499" customWidth="1"/>
    <col min="5" max="5" width="64.33203125" style="3499" customWidth="1"/>
    <col min="6" max="6" width="14.5546875" style="3499" customWidth="1"/>
    <col min="7" max="7" width="19.44140625" style="3499" customWidth="1"/>
    <col min="8" max="8" width="14.44140625" style="3499" customWidth="1"/>
    <col min="9" max="9" width="13.33203125" style="3499" customWidth="1"/>
    <col min="10" max="10" width="13.6640625" style="3499" customWidth="1"/>
    <col min="11" max="11" width="15.6640625" style="3499" customWidth="1"/>
    <col min="12" max="12" width="12.5546875" style="3499" customWidth="1"/>
    <col min="13" max="13" width="11.88671875" style="3499" customWidth="1"/>
    <col min="14" max="14" width="7.88671875" style="3499" customWidth="1"/>
    <col min="15" max="15" width="8" style="3499" customWidth="1"/>
    <col min="16" max="16" width="7.44140625" style="3499" customWidth="1"/>
    <col min="17" max="17" width="7.6640625" style="3499" customWidth="1"/>
    <col min="18" max="18" width="9.33203125" style="3499" customWidth="1"/>
    <col min="19" max="19" width="9.6640625" style="3499" customWidth="1"/>
    <col min="20" max="21" width="8.88671875" style="3157"/>
    <col min="22" max="22" width="18.44140625" style="1183" customWidth="1"/>
    <col min="23" max="23" width="10.6640625" style="3157" bestFit="1" customWidth="1"/>
    <col min="24" max="25" width="16.6640625" style="3157" bestFit="1" customWidth="1"/>
    <col min="26" max="26" width="15.44140625" style="3157" bestFit="1" customWidth="1"/>
    <col min="27" max="27" width="10" style="3157" bestFit="1" customWidth="1"/>
    <col min="28" max="28" width="16.88671875" style="3157" bestFit="1" customWidth="1"/>
    <col min="29" max="29" width="16.6640625" style="3157" bestFit="1" customWidth="1"/>
    <col min="30" max="31" width="13.44140625" style="3157" bestFit="1" customWidth="1"/>
    <col min="32" max="53" width="8.88671875" style="3157"/>
    <col min="54" max="54" width="10.33203125" style="3157" bestFit="1" customWidth="1"/>
    <col min="55" max="55" width="31.109375" style="3157" customWidth="1"/>
    <col min="56" max="56" width="9" style="3157" bestFit="1" customWidth="1"/>
    <col min="57" max="57" width="10.33203125" style="3499" customWidth="1"/>
    <col min="58" max="16384" width="8.88671875" style="3157"/>
  </cols>
  <sheetData>
    <row r="1" spans="1:57" s="3223" customFormat="1" ht="17.399999999999999" customHeight="1" x14ac:dyDescent="0.3">
      <c r="A1" s="3843" t="s">
        <v>4377</v>
      </c>
      <c r="B1" s="3844"/>
      <c r="C1" s="3844"/>
      <c r="D1" s="3844"/>
      <c r="E1" s="3844"/>
      <c r="F1" s="3844"/>
      <c r="G1" s="3844"/>
      <c r="H1" s="3844"/>
      <c r="I1" s="3844"/>
      <c r="J1" s="3844"/>
      <c r="K1" s="3844"/>
      <c r="L1" s="3844"/>
      <c r="M1" s="3844"/>
      <c r="N1" s="3844"/>
      <c r="O1" s="3844"/>
      <c r="P1" s="3844"/>
      <c r="Q1" s="4623"/>
      <c r="R1" s="4624"/>
      <c r="S1" s="4624"/>
      <c r="T1" s="3224"/>
      <c r="U1" s="3224"/>
      <c r="V1" s="3276"/>
      <c r="W1" s="3226"/>
      <c r="X1" s="3226"/>
      <c r="Y1" s="3225"/>
      <c r="Z1" s="3225"/>
      <c r="AA1" s="3225"/>
      <c r="AB1" s="3225"/>
      <c r="AC1" s="3225"/>
      <c r="AD1" s="3225"/>
      <c r="AE1" s="3225"/>
      <c r="AF1" s="3225"/>
      <c r="AG1" s="3225"/>
      <c r="AH1" s="3225"/>
      <c r="BE1" s="3496"/>
    </row>
    <row r="2" spans="1:57" s="3223" customFormat="1" hidden="1" outlineLevel="1" x14ac:dyDescent="0.3">
      <c r="A2" s="3224"/>
      <c r="B2" s="3586"/>
      <c r="C2" s="3587"/>
      <c r="D2" s="4625" t="s">
        <v>4386</v>
      </c>
      <c r="E2" s="4626"/>
      <c r="F2" s="4626"/>
      <c r="G2" s="4626"/>
      <c r="H2" s="4626"/>
      <c r="I2" s="4626"/>
      <c r="J2" s="4626"/>
      <c r="K2" s="3588"/>
      <c r="L2" s="3588"/>
      <c r="M2" s="3585"/>
      <c r="N2" s="3585"/>
      <c r="O2" s="3585"/>
      <c r="P2" s="3585"/>
      <c r="Q2" s="3585"/>
      <c r="R2" s="3585"/>
      <c r="S2" s="3585"/>
      <c r="T2" s="3224"/>
      <c r="U2" s="3224"/>
      <c r="V2" s="3224"/>
      <c r="BE2" s="3496"/>
    </row>
    <row r="3" spans="1:57" s="3223" customFormat="1" collapsed="1" x14ac:dyDescent="0.3">
      <c r="A3" s="3224"/>
      <c r="B3" s="3585"/>
      <c r="C3" s="3589"/>
      <c r="D3" s="3589"/>
      <c r="E3" s="3589"/>
      <c r="F3" s="3589"/>
      <c r="G3" s="3589"/>
      <c r="H3" s="3589"/>
      <c r="I3" s="3589"/>
      <c r="J3" s="3589"/>
      <c r="K3" s="3585"/>
      <c r="L3" s="3585"/>
      <c r="M3" s="3585"/>
      <c r="N3" s="3585"/>
      <c r="O3" s="3585"/>
      <c r="P3" s="3585"/>
      <c r="Q3" s="3585"/>
      <c r="R3" s="3585"/>
      <c r="S3" s="3585"/>
      <c r="T3" s="3224"/>
      <c r="U3" s="3224"/>
      <c r="V3" s="3224"/>
      <c r="BE3" s="3496"/>
    </row>
    <row r="4" spans="1:57" x14ac:dyDescent="0.3">
      <c r="A4" s="1183"/>
      <c r="B4" s="4627" t="s">
        <v>56</v>
      </c>
      <c r="C4" s="4628"/>
      <c r="D4" s="4628"/>
      <c r="E4" s="4628"/>
      <c r="F4" s="4628"/>
      <c r="G4" s="4628"/>
      <c r="H4" s="4628"/>
      <c r="I4" s="4629"/>
      <c r="J4" s="4629"/>
      <c r="K4" s="4629"/>
      <c r="L4" s="4629"/>
      <c r="M4" s="4629"/>
      <c r="N4" s="4629"/>
      <c r="O4" s="4629"/>
      <c r="P4" s="4629"/>
      <c r="Q4" s="4629"/>
      <c r="R4" s="4629"/>
      <c r="S4" s="4630"/>
      <c r="T4" s="1183"/>
      <c r="U4" s="1183"/>
      <c r="V4" s="4649" t="str">
        <f>B4</f>
        <v>Lighting</v>
      </c>
      <c r="W4" s="4650"/>
      <c r="X4" s="4650"/>
      <c r="Y4" s="4650"/>
      <c r="Z4" s="4650"/>
      <c r="AA4" s="4650"/>
      <c r="AB4" s="4650"/>
      <c r="AC4" s="4651"/>
      <c r="AD4" s="4651"/>
      <c r="AE4" s="4651"/>
      <c r="AF4" s="4651"/>
      <c r="AG4" s="4651"/>
      <c r="AH4" s="4651"/>
      <c r="AI4" s="4652"/>
      <c r="BD4" s="3223"/>
      <c r="BE4" s="3496"/>
    </row>
    <row r="5" spans="1:57" x14ac:dyDescent="0.3">
      <c r="A5" s="1183"/>
      <c r="C5" s="3439"/>
      <c r="E5" s="3590"/>
      <c r="T5" s="1183"/>
      <c r="U5" s="1183"/>
      <c r="BD5" s="3223"/>
      <c r="BE5" s="3496"/>
    </row>
    <row r="6" spans="1:57" ht="57.6" x14ac:dyDescent="0.3">
      <c r="A6" s="1183"/>
      <c r="C6" s="3440" t="s">
        <v>32</v>
      </c>
      <c r="D6" s="3440" t="s">
        <v>33</v>
      </c>
      <c r="E6" s="3440" t="s">
        <v>4529</v>
      </c>
      <c r="F6" s="3440" t="s">
        <v>35</v>
      </c>
      <c r="G6" s="3440" t="s">
        <v>36</v>
      </c>
      <c r="H6" s="3440" t="s">
        <v>37</v>
      </c>
      <c r="I6" s="3440" t="s">
        <v>38</v>
      </c>
      <c r="J6" s="3440" t="s">
        <v>39</v>
      </c>
      <c r="K6" s="3440" t="s">
        <v>40</v>
      </c>
      <c r="L6" s="3440" t="s">
        <v>41</v>
      </c>
      <c r="M6" s="3440" t="s">
        <v>42</v>
      </c>
      <c r="N6" s="3440" t="s">
        <v>43</v>
      </c>
      <c r="O6" s="3440" t="s">
        <v>44</v>
      </c>
      <c r="P6" s="3440" t="s">
        <v>45</v>
      </c>
      <c r="Q6" s="3440" t="s">
        <v>46</v>
      </c>
      <c r="R6" s="3440" t="s">
        <v>165</v>
      </c>
      <c r="S6" s="3440" t="s">
        <v>48</v>
      </c>
      <c r="T6" s="1183"/>
      <c r="U6" s="1183"/>
      <c r="V6" s="3193" t="s">
        <v>49</v>
      </c>
      <c r="W6" s="3167">
        <v>43252</v>
      </c>
      <c r="X6" s="3167">
        <v>43435</v>
      </c>
      <c r="Y6" s="3167">
        <v>43800</v>
      </c>
      <c r="Z6" s="3167">
        <v>43862</v>
      </c>
      <c r="AA6" s="3167">
        <v>44013</v>
      </c>
      <c r="AB6" s="3167">
        <v>44166</v>
      </c>
      <c r="AC6" s="3167">
        <v>44531</v>
      </c>
      <c r="AD6" s="3167">
        <v>44774</v>
      </c>
      <c r="AE6" s="3167">
        <v>45139</v>
      </c>
      <c r="AF6" s="3167" t="s">
        <v>50</v>
      </c>
      <c r="AG6" s="3167" t="s">
        <v>50</v>
      </c>
      <c r="BB6" s="3222" t="s">
        <v>51</v>
      </c>
      <c r="BC6" s="3221" t="s">
        <v>52</v>
      </c>
      <c r="BD6" s="3220" t="s">
        <v>53</v>
      </c>
      <c r="BE6" s="3497" t="s">
        <v>54</v>
      </c>
    </row>
    <row r="7" spans="1:57" x14ac:dyDescent="0.3">
      <c r="A7" s="1183"/>
      <c r="C7" s="314" t="s">
        <v>4432</v>
      </c>
      <c r="D7" s="278" t="s">
        <v>4406</v>
      </c>
      <c r="E7" s="3315" t="s">
        <v>4449</v>
      </c>
      <c r="F7" s="441">
        <f>ROUND(L7+M7,2)</f>
        <v>8.9</v>
      </c>
      <c r="G7" s="3141">
        <f>ROUND(((L7/F7)*I7+(M7/F7)*K7)*F7,6)</f>
        <v>1.3290000000000001E-3</v>
      </c>
      <c r="H7" s="3315" t="s">
        <v>58</v>
      </c>
      <c r="I7" s="3591">
        <f>VLOOKUP(H7,'CP FACTORS'!$A$3:$B$38, 2, FALSE)</f>
        <v>1.4925290000000001E-4</v>
      </c>
      <c r="J7" s="3315" t="s">
        <v>59</v>
      </c>
      <c r="K7" s="3591">
        <f>VLOOKUP(J7,'CP FACTORS'!$A$3:$B$38, 2, FALSE)</f>
        <v>1.899635E-4</v>
      </c>
      <c r="L7" s="3293">
        <f>((G23-G28)*$G$41*$G$33*(1-$G$34)*($G$35*$G$36)/1000)</f>
        <v>8.9048190914099994</v>
      </c>
      <c r="M7" s="3294">
        <f>((G23-G28)*(1-$G$41)*$G$33*(1-$G$34)*($G$38*$G$39)/1000)</f>
        <v>0</v>
      </c>
      <c r="N7" s="3295">
        <f>L7*I7</f>
        <v>1.3290700733683076E-3</v>
      </c>
      <c r="O7" s="3295">
        <f>M7*K7</f>
        <v>0</v>
      </c>
      <c r="P7" s="96">
        <f>$G$42</f>
        <v>19</v>
      </c>
      <c r="Q7" s="96">
        <f>$G$43</f>
        <v>6</v>
      </c>
      <c r="R7" s="3272">
        <f>$G$44</f>
        <v>1.45</v>
      </c>
      <c r="S7" s="314" t="s">
        <v>60</v>
      </c>
      <c r="T7" s="1183"/>
      <c r="U7" s="1183"/>
      <c r="V7" s="1832" t="s">
        <v>35</v>
      </c>
      <c r="W7" s="3273"/>
      <c r="X7" s="3273"/>
      <c r="Y7" s="3273"/>
      <c r="Z7" s="3273"/>
      <c r="AA7" s="3273"/>
      <c r="AB7" s="3273"/>
      <c r="AC7" s="3274"/>
      <c r="AD7" s="3274"/>
      <c r="AE7" s="3198">
        <v>8.9</v>
      </c>
      <c r="AF7" s="3189"/>
      <c r="AG7" s="3189"/>
      <c r="AH7" s="3219"/>
      <c r="BB7" s="3218">
        <f>(BD7)/(BE7)</f>
        <v>3.029456139271959</v>
      </c>
      <c r="BC7" s="3155" t="str">
        <f>CONCATENATE(H7," ",P7," Year EUL")</f>
        <v>Lighting RES 19 Year EUL</v>
      </c>
      <c r="BD7" s="3217">
        <f>(INDEX('Avoided Cost Benefits'!$B$4:$B$864,MATCH(BC7,'Avoided Cost Benefits'!$A$4:$A$864,0)))*F7</f>
        <v>4.3927114019443403</v>
      </c>
      <c r="BE7" s="3498">
        <f>R7</f>
        <v>1.45</v>
      </c>
    </row>
    <row r="8" spans="1:57" x14ac:dyDescent="0.3">
      <c r="A8" s="1183"/>
      <c r="C8" s="314" t="s">
        <v>4443</v>
      </c>
      <c r="D8" s="278" t="s">
        <v>4406</v>
      </c>
      <c r="E8" s="3315" t="s">
        <v>4448</v>
      </c>
      <c r="F8" s="441">
        <f>ROUND(L8+M8,2)</f>
        <v>6.67</v>
      </c>
      <c r="G8" s="3141">
        <f>ROUND(((L8/F8)*I8+(M8/F8)*K8)*F8,6)</f>
        <v>9.9500000000000001E-4</v>
      </c>
      <c r="H8" s="3315" t="s">
        <v>58</v>
      </c>
      <c r="I8" s="3591">
        <f>VLOOKUP(H8,'CP FACTORS'!$A$3:$B$38, 2, FALSE)</f>
        <v>1.4925290000000001E-4</v>
      </c>
      <c r="J8" s="3315" t="s">
        <v>59</v>
      </c>
      <c r="K8" s="3591">
        <f>VLOOKUP(J8,'CP FACTORS'!$A$3:$B$38, 2, FALSE)</f>
        <v>1.899635E-4</v>
      </c>
      <c r="L8" s="3293">
        <f>((G24-G29)*$G$41*$G$33*(1-$G$34)*($G$35*$G$36)/1000)</f>
        <v>6.6667094801999989</v>
      </c>
      <c r="M8" s="3294">
        <f>((G24-G29)*(1-$G$41)*$G$33*(1-$G$34)*($G$38*$G$39)/1000)</f>
        <v>0</v>
      </c>
      <c r="N8" s="3295">
        <f>L8*I8</f>
        <v>9.9502572337734248E-4</v>
      </c>
      <c r="O8" s="3295">
        <f>M8*K8</f>
        <v>0</v>
      </c>
      <c r="P8" s="96">
        <f>$G$42</f>
        <v>19</v>
      </c>
      <c r="Q8" s="96">
        <f>$G$43</f>
        <v>6</v>
      </c>
      <c r="R8" s="3272">
        <f>$G$45</f>
        <v>1.66</v>
      </c>
      <c r="S8" s="314" t="s">
        <v>60</v>
      </c>
      <c r="T8" s="1183"/>
      <c r="U8" s="1183"/>
      <c r="V8" s="1832" t="s">
        <v>35</v>
      </c>
      <c r="W8" s="3273"/>
      <c r="X8" s="3273"/>
      <c r="Y8" s="3273"/>
      <c r="Z8" s="3273"/>
      <c r="AA8" s="3273"/>
      <c r="AB8" s="3273"/>
      <c r="AC8" s="3274"/>
      <c r="AD8" s="3274"/>
      <c r="AE8" s="3198">
        <v>6.67</v>
      </c>
      <c r="AF8" s="3189"/>
      <c r="AG8" s="3189"/>
      <c r="AH8" s="3219"/>
      <c r="BB8" s="3218">
        <f>(BD8)/(BE8)</f>
        <v>1.9831721301589786</v>
      </c>
      <c r="BC8" s="3155" t="str">
        <f>CONCATENATE(H8," ",P8," Year EUL")</f>
        <v>Lighting RES 19 Year EUL</v>
      </c>
      <c r="BD8" s="3217">
        <f>(INDEX('Avoided Cost Benefits'!$B$4:$B$864,MATCH(BC8,'Avoided Cost Benefits'!$A$4:$A$864,0)))*F8</f>
        <v>3.2920657360639045</v>
      </c>
      <c r="BE8" s="3498">
        <f>R8</f>
        <v>1.66</v>
      </c>
    </row>
    <row r="9" spans="1:57" x14ac:dyDescent="0.3">
      <c r="A9" s="1183"/>
      <c r="C9" s="314" t="s">
        <v>4444</v>
      </c>
      <c r="D9" s="278" t="s">
        <v>4406</v>
      </c>
      <c r="E9" s="3315" t="s">
        <v>4447</v>
      </c>
      <c r="F9" s="441">
        <f>ROUND(L9+M9,2)</f>
        <v>16.59</v>
      </c>
      <c r="G9" s="3141">
        <f>ROUND(((L9/F9)*I9+(M9/F9)*K9)*F9,6)</f>
        <v>2.477E-3</v>
      </c>
      <c r="H9" s="3315" t="s">
        <v>58</v>
      </c>
      <c r="I9" s="3591">
        <f>VLOOKUP(H9,'CP FACTORS'!$A$3:$B$38, 2, FALSE)</f>
        <v>1.4925290000000001E-4</v>
      </c>
      <c r="J9" s="3315" t="s">
        <v>59</v>
      </c>
      <c r="K9" s="3591">
        <f>VLOOKUP(J9,'CP FACTORS'!$A$3:$B$38, 2, FALSE)</f>
        <v>1.899635E-4</v>
      </c>
      <c r="L9" s="3293">
        <f>((G25-G30)*$G$41*$G$33*(1-$G$34)*($G$35*$G$37)/1000)</f>
        <v>16.594623164999994</v>
      </c>
      <c r="M9" s="3294">
        <f>((G25-G30)*(1-$G$41)*$G$33*(1-$G$34)*($G$38*$G$40)/1000)</f>
        <v>0</v>
      </c>
      <c r="N9" s="3295">
        <f>L9*I9</f>
        <v>2.4767956317834276E-3</v>
      </c>
      <c r="O9" s="3295">
        <f>M9*K9</f>
        <v>0</v>
      </c>
      <c r="P9" s="96">
        <f>$G$42</f>
        <v>19</v>
      </c>
      <c r="Q9" s="96">
        <f>$G$43</f>
        <v>6</v>
      </c>
      <c r="R9" s="3272">
        <f>$G$45</f>
        <v>1.66</v>
      </c>
      <c r="S9" s="314" t="s">
        <v>60</v>
      </c>
      <c r="T9" s="1183"/>
      <c r="U9" s="1183"/>
      <c r="V9" s="1832" t="s">
        <v>35</v>
      </c>
      <c r="W9" s="3273"/>
      <c r="X9" s="3273"/>
      <c r="Y9" s="3273"/>
      <c r="Z9" s="3273"/>
      <c r="AA9" s="3273"/>
      <c r="AB9" s="3273"/>
      <c r="AC9" s="3274"/>
      <c r="AD9" s="3274"/>
      <c r="AE9" s="3198">
        <v>16.59</v>
      </c>
      <c r="AF9" s="3189"/>
      <c r="AG9" s="3189"/>
      <c r="AH9" s="3219"/>
      <c r="BB9" s="3218">
        <f>(BD9)/(BE9)</f>
        <v>4.9326575171420473</v>
      </c>
      <c r="BC9" s="3155" t="str">
        <f>CONCATENATE(H9," ",P9," Year EUL")</f>
        <v>Lighting RES 19 Year EUL</v>
      </c>
      <c r="BD9" s="3217">
        <f>(INDEX('Avoided Cost Benefits'!$B$4:$B$864,MATCH(BC9,'Avoided Cost Benefits'!$A$4:$A$864,0)))*F9</f>
        <v>8.1882114784557984</v>
      </c>
      <c r="BE9" s="3498">
        <f>R9</f>
        <v>1.66</v>
      </c>
    </row>
    <row r="10" spans="1:57" x14ac:dyDescent="0.3">
      <c r="A10" s="1183"/>
      <c r="C10" s="314" t="s">
        <v>4445</v>
      </c>
      <c r="D10" s="278" t="s">
        <v>4406</v>
      </c>
      <c r="E10" s="3315" t="s">
        <v>4451</v>
      </c>
      <c r="F10" s="441">
        <f>ROUND(L10+M10,2)</f>
        <v>2.76</v>
      </c>
      <c r="G10" s="3141">
        <f>ROUND(((L10/F10)*I10+(M10/F10)*K10)*F10,6)</f>
        <v>4.1199999999999999E-4</v>
      </c>
      <c r="H10" s="3315" t="s">
        <v>58</v>
      </c>
      <c r="I10" s="3591">
        <f>VLOOKUP(H10,'CP FACTORS'!$A$3:$B$38, 2, FALSE)</f>
        <v>1.4925290000000001E-4</v>
      </c>
      <c r="J10" s="3315" t="s">
        <v>59</v>
      </c>
      <c r="K10" s="3591">
        <f>VLOOKUP(J10,'CP FACTORS'!$A$3:$B$38, 2, FALSE)</f>
        <v>1.899635E-4</v>
      </c>
      <c r="L10" s="3293">
        <f>((G26-G31)*$G$41*$G$33*(1-$G$34)*($G$35*$G$36)/1000)</f>
        <v>2.7619224989399993</v>
      </c>
      <c r="M10" s="3294">
        <f>((G26-G31)*(1-$G$41)*$G$33*(1-$G$34)*($G$38*$G$39)/1000)</f>
        <v>0</v>
      </c>
      <c r="N10" s="3295">
        <f>L10*I10</f>
        <v>4.1222494254204185E-4</v>
      </c>
      <c r="O10" s="3295">
        <f>M10*K10</f>
        <v>0</v>
      </c>
      <c r="P10" s="96">
        <f>$G$42</f>
        <v>19</v>
      </c>
      <c r="Q10" s="96">
        <f>$G$43</f>
        <v>6</v>
      </c>
      <c r="R10" s="3272">
        <f>$G$45</f>
        <v>1.66</v>
      </c>
      <c r="S10" s="314" t="s">
        <v>60</v>
      </c>
      <c r="T10" s="1183"/>
      <c r="U10" s="1183"/>
      <c r="V10" s="1832" t="s">
        <v>35</v>
      </c>
      <c r="W10" s="3273"/>
      <c r="X10" s="3273"/>
      <c r="Y10" s="3273"/>
      <c r="Z10" s="3273"/>
      <c r="AA10" s="3273"/>
      <c r="AB10" s="3273"/>
      <c r="AC10" s="3274"/>
      <c r="AD10" s="3274"/>
      <c r="AE10" s="3198">
        <v>2.76</v>
      </c>
      <c r="AF10" s="3189"/>
      <c r="AG10" s="3189"/>
      <c r="AH10" s="3219"/>
      <c r="BB10" s="3218">
        <f>(BD10)/(BE10)</f>
        <v>0.82062295041061184</v>
      </c>
      <c r="BC10" s="3155" t="str">
        <f>CONCATENATE(H10," ",P10," Year EUL")</f>
        <v>Lighting RES 19 Year EUL</v>
      </c>
      <c r="BD10" s="3217">
        <f>(INDEX('Avoided Cost Benefits'!$B$4:$B$864,MATCH(BC10,'Avoided Cost Benefits'!$A$4:$A$864,0)))*F10</f>
        <v>1.3622340976816156</v>
      </c>
      <c r="BE10" s="3498">
        <f>R10</f>
        <v>1.66</v>
      </c>
    </row>
    <row r="11" spans="1:57" x14ac:dyDescent="0.3">
      <c r="A11" s="1183"/>
      <c r="C11" s="314" t="s">
        <v>4446</v>
      </c>
      <c r="D11" s="278" t="s">
        <v>4406</v>
      </c>
      <c r="E11" s="3315" t="s">
        <v>4453</v>
      </c>
      <c r="F11" s="441">
        <f>ROUND(L11+M11,2)</f>
        <v>4.29</v>
      </c>
      <c r="G11" s="3141">
        <f>ROUND(((L11/F11)*I11+(M11/F11)*K11)*F11,6)</f>
        <v>6.4000000000000005E-4</v>
      </c>
      <c r="H11" s="3315" t="s">
        <v>58</v>
      </c>
      <c r="I11" s="3591">
        <f>VLOOKUP(H11,'CP FACTORS'!$A$3:$B$38, 2, FALSE)</f>
        <v>1.4925290000000001E-4</v>
      </c>
      <c r="J11" s="3315" t="s">
        <v>59</v>
      </c>
      <c r="K11" s="3591">
        <f>VLOOKUP(J11,'CP FACTORS'!$A$3:$B$38, 2, FALSE)</f>
        <v>1.899635E-4</v>
      </c>
      <c r="L11" s="3293">
        <f>((G27-G32)*$G$41*$G$33*(1-$G$34)*($G$35*$G$36)/1000)</f>
        <v>4.2857418086999983</v>
      </c>
      <c r="M11" s="3294">
        <f>((G27-G32)*(1-$G$41)*$G$33*(1-$G$34)*($G$38*$G$39)/1000)</f>
        <v>0</v>
      </c>
      <c r="N11" s="3295">
        <f>L11*I11</f>
        <v>6.3965939359971998E-4</v>
      </c>
      <c r="O11" s="3295">
        <f>M11*K11</f>
        <v>0</v>
      </c>
      <c r="P11" s="96">
        <f>$G$42</f>
        <v>19</v>
      </c>
      <c r="Q11" s="96">
        <f>$G$43</f>
        <v>6</v>
      </c>
      <c r="R11" s="3272">
        <f>$G$45</f>
        <v>1.66</v>
      </c>
      <c r="S11" s="314" t="s">
        <v>60</v>
      </c>
      <c r="T11" s="1183"/>
      <c r="U11" s="1183"/>
      <c r="V11" s="1832" t="s">
        <v>35</v>
      </c>
      <c r="W11" s="3273"/>
      <c r="X11" s="3273"/>
      <c r="Y11" s="3273"/>
      <c r="Z11" s="3273"/>
      <c r="AA11" s="3273"/>
      <c r="AB11" s="3273"/>
      <c r="AC11" s="3274"/>
      <c r="AD11" s="3274"/>
      <c r="AE11" s="3198">
        <v>4.29</v>
      </c>
      <c r="AF11" s="3189"/>
      <c r="AG11" s="3189"/>
      <c r="AH11" s="3219"/>
      <c r="BB11" s="3218">
        <f>(BD11)/(BE11)</f>
        <v>1.2755334990077991</v>
      </c>
      <c r="BC11" s="3155" t="str">
        <f>CONCATENATE(H11," ",P11," Year EUL")</f>
        <v>Lighting RES 19 Year EUL</v>
      </c>
      <c r="BD11" s="3217">
        <f>(INDEX('Avoided Cost Benefits'!$B$4:$B$864,MATCH(BC11,'Avoided Cost Benefits'!$A$4:$A$864,0)))*F11</f>
        <v>2.1173856083529463</v>
      </c>
      <c r="BE11" s="3498">
        <f>R11</f>
        <v>1.66</v>
      </c>
    </row>
    <row r="12" spans="1:57" x14ac:dyDescent="0.3">
      <c r="A12" s="1183"/>
      <c r="C12" s="3439"/>
      <c r="D12" s="3592"/>
      <c r="E12" s="3499" t="s">
        <v>4530</v>
      </c>
      <c r="H12" s="3593"/>
      <c r="I12" s="3593"/>
      <c r="J12" s="3593"/>
      <c r="K12" s="3593"/>
      <c r="L12" s="3593"/>
      <c r="M12" s="3593"/>
      <c r="N12" s="3593"/>
      <c r="O12" s="3593"/>
      <c r="P12" s="3593"/>
      <c r="R12" s="3593"/>
      <c r="S12" s="3594"/>
      <c r="T12" s="1183"/>
      <c r="U12" s="3216"/>
      <c r="V12" s="3216"/>
      <c r="BE12" s="3496"/>
    </row>
    <row r="13" spans="1:57" x14ac:dyDescent="0.3">
      <c r="A13" s="1183"/>
      <c r="C13" s="3439"/>
      <c r="E13" s="3462" t="s">
        <v>109</v>
      </c>
      <c r="T13" s="1183"/>
      <c r="U13" s="1183"/>
      <c r="BE13" s="3496"/>
    </row>
    <row r="14" spans="1:57" hidden="1" outlineLevel="1" x14ac:dyDescent="0.3">
      <c r="A14" s="1183"/>
      <c r="C14" s="3439"/>
      <c r="D14" s="3595" t="s">
        <v>110</v>
      </c>
      <c r="H14" s="3596"/>
      <c r="I14" s="3596"/>
      <c r="J14" s="3596"/>
      <c r="K14" s="3596"/>
      <c r="L14" s="3596"/>
      <c r="T14" s="1183"/>
      <c r="U14" s="1183"/>
      <c r="BE14" s="3496"/>
    </row>
    <row r="15" spans="1:57" hidden="1" outlineLevel="1" x14ac:dyDescent="0.3">
      <c r="A15" s="1183"/>
      <c r="C15" s="3439"/>
      <c r="T15" s="1183"/>
      <c r="U15" s="1183"/>
      <c r="BE15" s="3496"/>
    </row>
    <row r="16" spans="1:57" hidden="1" outlineLevel="1" x14ac:dyDescent="0.3">
      <c r="A16" s="1183"/>
      <c r="C16" s="3439"/>
      <c r="T16" s="1183"/>
      <c r="U16" s="1183"/>
      <c r="BE16" s="3496"/>
    </row>
    <row r="17" spans="1:57" hidden="1" outlineLevel="1" x14ac:dyDescent="0.3">
      <c r="A17" s="1183"/>
      <c r="C17" s="3439"/>
      <c r="T17" s="1183"/>
      <c r="U17" s="1183"/>
      <c r="BE17" s="3496"/>
    </row>
    <row r="18" spans="1:57" hidden="1" outlineLevel="1" x14ac:dyDescent="0.3">
      <c r="A18" s="1183"/>
      <c r="C18" s="3439"/>
      <c r="T18" s="1183"/>
      <c r="U18" s="1183"/>
      <c r="BE18" s="3496"/>
    </row>
    <row r="19" spans="1:57" hidden="1" outlineLevel="1" x14ac:dyDescent="0.3">
      <c r="A19" s="1183"/>
      <c r="C19" s="3439"/>
      <c r="T19" s="1183"/>
      <c r="U19" s="1183"/>
      <c r="BE19" s="3496"/>
    </row>
    <row r="20" spans="1:57" hidden="1" outlineLevel="1" x14ac:dyDescent="0.3">
      <c r="A20" s="1183"/>
      <c r="C20" s="3439"/>
      <c r="T20" s="1183"/>
      <c r="U20" s="1183"/>
      <c r="BE20" s="3496"/>
    </row>
    <row r="21" spans="1:57" hidden="1" outlineLevel="1" x14ac:dyDescent="0.3">
      <c r="A21" s="1183"/>
      <c r="C21" s="3439"/>
      <c r="T21" s="1183"/>
      <c r="U21" s="1183"/>
      <c r="BE21" s="3496"/>
    </row>
    <row r="22" spans="1:57" ht="29.4" hidden="1" outlineLevel="1" thickBot="1" x14ac:dyDescent="0.35">
      <c r="A22" s="1183"/>
      <c r="C22" s="3439"/>
      <c r="D22" s="3597" t="s">
        <v>111</v>
      </c>
      <c r="E22" s="3597" t="s">
        <v>112</v>
      </c>
      <c r="F22" s="3597" t="s">
        <v>113</v>
      </c>
      <c r="G22" s="3597" t="s">
        <v>114</v>
      </c>
      <c r="H22" s="3597" t="str">
        <f t="shared" ref="H22:H27" si="0">C6</f>
        <v>Measure Reference No.</v>
      </c>
      <c r="I22" s="4654" t="s">
        <v>115</v>
      </c>
      <c r="J22" s="4654"/>
      <c r="K22" s="4654"/>
      <c r="L22" s="4654"/>
      <c r="T22" s="1183"/>
      <c r="U22" s="1183"/>
      <c r="V22" s="3416" t="s">
        <v>49</v>
      </c>
      <c r="W22" s="3417">
        <v>43252</v>
      </c>
      <c r="X22" s="3417">
        <f>$Y$6</f>
        <v>43800</v>
      </c>
      <c r="Y22" s="3417">
        <f>$Y$6</f>
        <v>43800</v>
      </c>
      <c r="Z22" s="3417">
        <f>$Z$6</f>
        <v>43862</v>
      </c>
      <c r="AA22" s="3417">
        <f>$AA$6</f>
        <v>44013</v>
      </c>
      <c r="AB22" s="3417">
        <f>$AB$6</f>
        <v>44166</v>
      </c>
      <c r="AC22" s="3417">
        <f>$AC$6</f>
        <v>44531</v>
      </c>
      <c r="AD22" s="3417">
        <f>$AD$6</f>
        <v>44774</v>
      </c>
      <c r="AE22" s="3417">
        <f>$AE$6</f>
        <v>45139</v>
      </c>
      <c r="AF22" s="3417" t="str">
        <f>$AF$6</f>
        <v>-</v>
      </c>
      <c r="AG22" s="3417" t="str">
        <f>$AG$6</f>
        <v>-</v>
      </c>
      <c r="BE22" s="3496"/>
    </row>
    <row r="23" spans="1:57" hidden="1" outlineLevel="1" x14ac:dyDescent="0.3">
      <c r="A23" s="1183"/>
      <c r="C23" s="3439"/>
      <c r="D23" s="4634" t="s">
        <v>116</v>
      </c>
      <c r="E23" s="4634" t="s">
        <v>117</v>
      </c>
      <c r="F23" s="3411" t="str">
        <f>E7</f>
        <v>LED - 8-9W Standard A19 (CFL baseline) (800-900 lumens)</v>
      </c>
      <c r="G23" s="3382">
        <f>AVERAGE(800,900)/45</f>
        <v>18.888888888888889</v>
      </c>
      <c r="H23" s="3383" t="str">
        <f t="shared" si="0"/>
        <v>450100_2023_12_</v>
      </c>
      <c r="I23" s="3864" t="s">
        <v>4450</v>
      </c>
      <c r="J23" s="3864"/>
      <c r="K23" s="3864"/>
      <c r="L23" s="3864"/>
      <c r="T23" s="1183"/>
      <c r="U23" s="1183"/>
      <c r="V23" s="3967" t="s">
        <v>116</v>
      </c>
      <c r="W23" s="3389"/>
      <c r="X23" s="3389"/>
      <c r="Y23" s="3389"/>
      <c r="Z23" s="3389"/>
      <c r="AA23" s="3389"/>
      <c r="AB23" s="3389"/>
      <c r="AC23" s="3390"/>
      <c r="AD23" s="3390"/>
      <c r="AE23" s="3381">
        <v>18.888888888888889</v>
      </c>
      <c r="AF23" s="3415"/>
      <c r="AG23" s="3415"/>
      <c r="BE23" s="3496"/>
    </row>
    <row r="24" spans="1:57" hidden="1" outlineLevel="1" x14ac:dyDescent="0.3">
      <c r="A24" s="1183"/>
      <c r="C24" s="3439"/>
      <c r="D24" s="4635"/>
      <c r="E24" s="4635"/>
      <c r="F24" s="3412" t="str">
        <f>E8</f>
        <v>LED - 9.5-10.5W Downlight E26 (CFL baseline) (650-950 lumens)</v>
      </c>
      <c r="G24" s="380">
        <f>AVERAGE(650,950)/45</f>
        <v>17.777777777777779</v>
      </c>
      <c r="H24" s="3198" t="str">
        <f t="shared" si="0"/>
        <v>450110_2023_12_</v>
      </c>
      <c r="I24" s="3876" t="s">
        <v>4450</v>
      </c>
      <c r="J24" s="3877"/>
      <c r="K24" s="3877"/>
      <c r="L24" s="3878"/>
      <c r="T24" s="1183"/>
      <c r="U24" s="1183"/>
      <c r="V24" s="3967"/>
      <c r="W24" s="3273"/>
      <c r="X24" s="3273"/>
      <c r="Y24" s="3273"/>
      <c r="Z24" s="3273"/>
      <c r="AA24" s="3273"/>
      <c r="AB24" s="3273"/>
      <c r="AC24" s="3274"/>
      <c r="AD24" s="3274"/>
      <c r="AE24" s="380">
        <v>17.777777777777779</v>
      </c>
      <c r="AF24" s="3215"/>
      <c r="AG24" s="3215"/>
      <c r="BE24" s="3496"/>
    </row>
    <row r="25" spans="1:57" hidden="1" outlineLevel="1" x14ac:dyDescent="0.3">
      <c r="A25" s="1183"/>
      <c r="C25" s="3439"/>
      <c r="D25" s="4635"/>
      <c r="E25" s="4635"/>
      <c r="F25" s="3412" t="str">
        <f>E9</f>
        <v>LED - 15-20W Exterior Flood Light E26 (CFL baseline) (1300-2000 lumens)</v>
      </c>
      <c r="G25" s="380">
        <f>AVERAGE(1300,2000)/45</f>
        <v>36.666666666666664</v>
      </c>
      <c r="H25" s="3198" t="str">
        <f t="shared" si="0"/>
        <v>450120_2023_12_</v>
      </c>
      <c r="I25" s="3876" t="s">
        <v>4450</v>
      </c>
      <c r="J25" s="3877"/>
      <c r="K25" s="3877"/>
      <c r="L25" s="3878"/>
      <c r="T25" s="1183"/>
      <c r="U25" s="1183"/>
      <c r="V25" s="3967"/>
      <c r="W25" s="3273"/>
      <c r="X25" s="3273"/>
      <c r="Y25" s="3273"/>
      <c r="Z25" s="3273"/>
      <c r="AA25" s="3273"/>
      <c r="AB25" s="3273"/>
      <c r="AC25" s="3274"/>
      <c r="AD25" s="3274"/>
      <c r="AE25" s="380">
        <v>36.666666666666664</v>
      </c>
      <c r="AF25" s="3215"/>
      <c r="AG25" s="3215"/>
      <c r="BE25" s="3496"/>
    </row>
    <row r="26" spans="1:57" hidden="1" outlineLevel="1" x14ac:dyDescent="0.3">
      <c r="A26" s="1183"/>
      <c r="C26" s="3439"/>
      <c r="D26" s="4635"/>
      <c r="E26" s="4635"/>
      <c r="F26" s="3412" t="str">
        <f>E10</f>
        <v>LED - 4W Candelabra E12 (CFL baseline) (300-350 lumens)</v>
      </c>
      <c r="G26" s="380">
        <f>AVERAGE(300,350)/45</f>
        <v>7.2222222222222223</v>
      </c>
      <c r="H26" s="3198" t="str">
        <f t="shared" si="0"/>
        <v>450130_2023_12_</v>
      </c>
      <c r="I26" s="3876" t="s">
        <v>4450</v>
      </c>
      <c r="J26" s="3877"/>
      <c r="K26" s="3877"/>
      <c r="L26" s="3878"/>
      <c r="T26" s="1183"/>
      <c r="U26" s="1183"/>
      <c r="V26" s="3967"/>
      <c r="W26" s="3273"/>
      <c r="X26" s="3273"/>
      <c r="Y26" s="3273"/>
      <c r="Z26" s="3273"/>
      <c r="AA26" s="3273"/>
      <c r="AB26" s="3273"/>
      <c r="AC26" s="3274"/>
      <c r="AD26" s="3274"/>
      <c r="AE26" s="380">
        <v>7.2222222222222223</v>
      </c>
      <c r="AF26" s="3215"/>
      <c r="AG26" s="3215"/>
      <c r="BE26" s="3496"/>
    </row>
    <row r="27" spans="1:57" ht="15" hidden="1" outlineLevel="1" thickBot="1" x14ac:dyDescent="0.35">
      <c r="A27" s="1183"/>
      <c r="C27" s="3439"/>
      <c r="D27" s="4636"/>
      <c r="E27" s="4636"/>
      <c r="F27" s="3413" t="str">
        <f>E11</f>
        <v>LED - 4.5-5.5W Globe G25 Bulb (CFL baseline) (400-500 lumens)</v>
      </c>
      <c r="G27" s="3384">
        <f>AVERAGE(400,500)/45</f>
        <v>10</v>
      </c>
      <c r="H27" s="3385" t="str">
        <f t="shared" si="0"/>
        <v>450140_2023_12_</v>
      </c>
      <c r="I27" s="4637" t="s">
        <v>4450</v>
      </c>
      <c r="J27" s="4638"/>
      <c r="K27" s="4638"/>
      <c r="L27" s="4639"/>
      <c r="T27" s="1183"/>
      <c r="U27" s="1183"/>
      <c r="V27" s="4662"/>
      <c r="W27" s="3392"/>
      <c r="X27" s="3392"/>
      <c r="Y27" s="3392"/>
      <c r="Z27" s="3392"/>
      <c r="AA27" s="3392"/>
      <c r="AB27" s="3392"/>
      <c r="AC27" s="3393"/>
      <c r="AD27" s="3393"/>
      <c r="AE27" s="3384">
        <v>10</v>
      </c>
      <c r="AF27" s="3395"/>
      <c r="AG27" s="3395"/>
      <c r="BE27" s="3496"/>
    </row>
    <row r="28" spans="1:57" hidden="1" outlineLevel="1" x14ac:dyDescent="0.3">
      <c r="A28" s="1183"/>
      <c r="C28" s="3439"/>
      <c r="D28" s="4634" t="s">
        <v>125</v>
      </c>
      <c r="E28" s="4634" t="s">
        <v>126</v>
      </c>
      <c r="F28" s="3411" t="str">
        <f>E7</f>
        <v>LED - 8-9W Standard A19 (CFL baseline) (800-900 lumens)</v>
      </c>
      <c r="G28" s="3382">
        <v>8.5</v>
      </c>
      <c r="H28" s="3383" t="str">
        <f>C7</f>
        <v>450100_2023_12_</v>
      </c>
      <c r="I28" s="3879" t="s">
        <v>4452</v>
      </c>
      <c r="J28" s="3880"/>
      <c r="K28" s="3880"/>
      <c r="L28" s="3881"/>
      <c r="T28" s="1183"/>
      <c r="U28" s="1183"/>
      <c r="V28" s="4661" t="s">
        <v>125</v>
      </c>
      <c r="W28" s="3389"/>
      <c r="X28" s="3389"/>
      <c r="Y28" s="3389"/>
      <c r="Z28" s="3389"/>
      <c r="AA28" s="3389"/>
      <c r="AB28" s="3389"/>
      <c r="AC28" s="3390"/>
      <c r="AD28" s="3390"/>
      <c r="AE28" s="3382">
        <v>8.5</v>
      </c>
      <c r="AF28" s="3391"/>
      <c r="AG28" s="3391"/>
      <c r="BE28" s="3496"/>
    </row>
    <row r="29" spans="1:57" hidden="1" outlineLevel="1" x14ac:dyDescent="0.3">
      <c r="A29" s="1183"/>
      <c r="C29" s="3439"/>
      <c r="D29" s="4635"/>
      <c r="E29" s="4635"/>
      <c r="F29" s="3412" t="str">
        <f>E8</f>
        <v>LED - 9.5-10.5W Downlight E26 (CFL baseline) (650-950 lumens)</v>
      </c>
      <c r="G29" s="380">
        <v>10</v>
      </c>
      <c r="H29" s="3198" t="str">
        <f>C8</f>
        <v>450110_2023_12_</v>
      </c>
      <c r="I29" s="3876" t="s">
        <v>4452</v>
      </c>
      <c r="J29" s="3877"/>
      <c r="K29" s="3877"/>
      <c r="L29" s="3878"/>
      <c r="T29" s="1183"/>
      <c r="U29" s="1183"/>
      <c r="V29" s="3967"/>
      <c r="W29" s="3273"/>
      <c r="X29" s="3273"/>
      <c r="Y29" s="3273"/>
      <c r="Z29" s="3273"/>
      <c r="AA29" s="3273"/>
      <c r="AB29" s="3273"/>
      <c r="AC29" s="3274"/>
      <c r="AD29" s="3274"/>
      <c r="AE29" s="380">
        <v>10</v>
      </c>
      <c r="AF29" s="3214"/>
      <c r="AG29" s="3214"/>
      <c r="BE29" s="3496"/>
    </row>
    <row r="30" spans="1:57" hidden="1" outlineLevel="1" x14ac:dyDescent="0.3">
      <c r="A30" s="1183"/>
      <c r="C30" s="3439"/>
      <c r="D30" s="4635"/>
      <c r="E30" s="4635"/>
      <c r="F30" s="3412" t="str">
        <f>E9</f>
        <v>LED - 15-20W Exterior Flood Light E26 (CFL baseline) (1300-2000 lumens)</v>
      </c>
      <c r="G30" s="380">
        <v>17.5</v>
      </c>
      <c r="H30" s="3198" t="str">
        <f>C9</f>
        <v>450120_2023_12_</v>
      </c>
      <c r="I30" s="3876" t="s">
        <v>4452</v>
      </c>
      <c r="J30" s="3877"/>
      <c r="K30" s="3877"/>
      <c r="L30" s="3878"/>
      <c r="T30" s="1183"/>
      <c r="U30" s="1183"/>
      <c r="V30" s="3967"/>
      <c r="W30" s="3273"/>
      <c r="X30" s="3273"/>
      <c r="Y30" s="3273"/>
      <c r="Z30" s="3273"/>
      <c r="AA30" s="3273"/>
      <c r="AB30" s="3273"/>
      <c r="AC30" s="3274"/>
      <c r="AD30" s="3274"/>
      <c r="AE30" s="380">
        <v>17.5</v>
      </c>
      <c r="AF30" s="3214"/>
      <c r="AG30" s="3214"/>
      <c r="BE30" s="3496"/>
    </row>
    <row r="31" spans="1:57" hidden="1" outlineLevel="1" x14ac:dyDescent="0.3">
      <c r="A31" s="1183"/>
      <c r="C31" s="3439"/>
      <c r="D31" s="4635"/>
      <c r="E31" s="4635"/>
      <c r="F31" s="3412" t="str">
        <f>E10</f>
        <v>LED - 4W Candelabra E12 (CFL baseline) (300-350 lumens)</v>
      </c>
      <c r="G31" s="380">
        <v>4</v>
      </c>
      <c r="H31" s="3198" t="str">
        <f>C10</f>
        <v>450130_2023_12_</v>
      </c>
      <c r="I31" s="3876" t="s">
        <v>4459</v>
      </c>
      <c r="J31" s="3877"/>
      <c r="K31" s="3877"/>
      <c r="L31" s="3878"/>
      <c r="T31" s="1183"/>
      <c r="U31" s="1183"/>
      <c r="V31" s="3967"/>
      <c r="W31" s="3273"/>
      <c r="X31" s="3273"/>
      <c r="Y31" s="3273"/>
      <c r="Z31" s="3273"/>
      <c r="AA31" s="3273"/>
      <c r="AB31" s="3273"/>
      <c r="AC31" s="3274"/>
      <c r="AD31" s="3274"/>
      <c r="AE31" s="380">
        <v>4</v>
      </c>
      <c r="AF31" s="3214"/>
      <c r="AG31" s="3214"/>
      <c r="BE31" s="3496"/>
    </row>
    <row r="32" spans="1:57" ht="15" hidden="1" outlineLevel="1" thickBot="1" x14ac:dyDescent="0.35">
      <c r="A32" s="1183"/>
      <c r="C32" s="3439"/>
      <c r="D32" s="4636"/>
      <c r="E32" s="4636"/>
      <c r="F32" s="3413" t="str">
        <f>E11</f>
        <v>LED - 4.5-5.5W Globe G25 Bulb (CFL baseline) (400-500 lumens)</v>
      </c>
      <c r="G32" s="3384">
        <v>5</v>
      </c>
      <c r="H32" s="3385" t="str">
        <f>C11</f>
        <v>450140_2023_12_</v>
      </c>
      <c r="I32" s="4637" t="s">
        <v>4452</v>
      </c>
      <c r="J32" s="4638"/>
      <c r="K32" s="4638"/>
      <c r="L32" s="4639"/>
      <c r="T32" s="1183"/>
      <c r="U32" s="1183"/>
      <c r="V32" s="4662"/>
      <c r="W32" s="3392"/>
      <c r="X32" s="3392"/>
      <c r="Y32" s="3392"/>
      <c r="Z32" s="3392"/>
      <c r="AA32" s="3392"/>
      <c r="AB32" s="3392"/>
      <c r="AC32" s="3393"/>
      <c r="AD32" s="3393"/>
      <c r="AE32" s="3384">
        <v>5</v>
      </c>
      <c r="AF32" s="3394"/>
      <c r="AG32" s="3394"/>
      <c r="BE32" s="3496"/>
    </row>
    <row r="33" spans="1:57" ht="14.4" hidden="1" customHeight="1" outlineLevel="1" x14ac:dyDescent="0.3">
      <c r="A33" s="1183"/>
      <c r="C33" s="3439"/>
      <c r="D33" s="3598" t="s">
        <v>129</v>
      </c>
      <c r="E33" s="3599" t="s">
        <v>130</v>
      </c>
      <c r="F33" s="3600" t="s">
        <v>131</v>
      </c>
      <c r="G33" s="3380">
        <v>0.87</v>
      </c>
      <c r="H33" s="3380"/>
      <c r="I33" s="4644" t="s">
        <v>4404</v>
      </c>
      <c r="J33" s="4645"/>
      <c r="K33" s="4645"/>
      <c r="L33" s="4646"/>
      <c r="T33" s="1183"/>
      <c r="U33" s="1183"/>
      <c r="V33" s="3388" t="s">
        <v>129</v>
      </c>
      <c r="W33" s="3389"/>
      <c r="X33" s="3389"/>
      <c r="Y33" s="3389"/>
      <c r="Z33" s="3389"/>
      <c r="AA33" s="3389"/>
      <c r="AB33" s="3389"/>
      <c r="AC33" s="3390"/>
      <c r="AD33" s="3390"/>
      <c r="AE33" s="3380">
        <v>0.87</v>
      </c>
      <c r="AF33" s="2091"/>
      <c r="AG33" s="2091"/>
      <c r="BE33" s="3496"/>
    </row>
    <row r="34" spans="1:57" hidden="1" outlineLevel="1" x14ac:dyDescent="0.3">
      <c r="A34" s="1183"/>
      <c r="C34" s="3439"/>
      <c r="D34" s="3601" t="s">
        <v>138</v>
      </c>
      <c r="E34" s="3602" t="s">
        <v>139</v>
      </c>
      <c r="F34" s="3603" t="s">
        <v>131</v>
      </c>
      <c r="G34" s="3418">
        <v>0</v>
      </c>
      <c r="H34" s="3418"/>
      <c r="I34" s="3886" t="s">
        <v>4387</v>
      </c>
      <c r="J34" s="3886"/>
      <c r="K34" s="3886"/>
      <c r="L34" s="3886"/>
      <c r="T34" s="1183"/>
      <c r="U34" s="1183"/>
      <c r="V34" s="3397" t="s">
        <v>138</v>
      </c>
      <c r="W34" s="3273"/>
      <c r="X34" s="3273"/>
      <c r="Y34" s="3273"/>
      <c r="Z34" s="3273"/>
      <c r="AA34" s="3273"/>
      <c r="AB34" s="3273"/>
      <c r="AC34" s="3274"/>
      <c r="AD34" s="3274"/>
      <c r="AE34" s="3418">
        <v>0</v>
      </c>
      <c r="AF34" s="3213"/>
      <c r="AG34" s="3213"/>
      <c r="BE34" s="3496"/>
    </row>
    <row r="35" spans="1:57" ht="15" hidden="1" outlineLevel="1" thickBot="1" x14ac:dyDescent="0.35">
      <c r="A35" s="1183"/>
      <c r="C35" s="3439"/>
      <c r="D35" s="3604" t="s">
        <v>142</v>
      </c>
      <c r="E35" s="3605" t="s">
        <v>143</v>
      </c>
      <c r="F35" s="3414" t="s">
        <v>131</v>
      </c>
      <c r="G35" s="3396">
        <f>2.72652*365</f>
        <v>995.17979999999989</v>
      </c>
      <c r="H35" s="3396"/>
      <c r="I35" s="4658" t="s">
        <v>4460</v>
      </c>
      <c r="J35" s="4658"/>
      <c r="K35" s="4658"/>
      <c r="L35" s="4658"/>
      <c r="T35" s="1183"/>
      <c r="U35" s="1183"/>
      <c r="V35" s="3398" t="s">
        <v>142</v>
      </c>
      <c r="W35" s="3399"/>
      <c r="X35" s="3399"/>
      <c r="Y35" s="3399"/>
      <c r="Z35" s="3399"/>
      <c r="AA35" s="3399"/>
      <c r="AB35" s="3399"/>
      <c r="AC35" s="3400"/>
      <c r="AD35" s="3400"/>
      <c r="AE35" s="3396">
        <v>995.17979999999989</v>
      </c>
      <c r="AF35" s="3401"/>
      <c r="AG35" s="3401"/>
      <c r="BE35" s="3496"/>
    </row>
    <row r="36" spans="1:57" ht="43.2" hidden="1" customHeight="1" outlineLevel="1" x14ac:dyDescent="0.3">
      <c r="A36" s="1183"/>
      <c r="C36" s="3439"/>
      <c r="D36" s="4708" t="s">
        <v>147</v>
      </c>
      <c r="E36" s="4635" t="s">
        <v>148</v>
      </c>
      <c r="F36" s="3600" t="s">
        <v>4454</v>
      </c>
      <c r="G36" s="3419">
        <v>0.99</v>
      </c>
      <c r="H36" s="3419"/>
      <c r="I36" s="3903" t="s">
        <v>4458</v>
      </c>
      <c r="J36" s="3904"/>
      <c r="K36" s="3904"/>
      <c r="L36" s="3905"/>
      <c r="T36" s="1183"/>
      <c r="U36" s="1183"/>
      <c r="V36" s="4709" t="s">
        <v>147</v>
      </c>
      <c r="W36" s="3406"/>
      <c r="X36" s="3406"/>
      <c r="Y36" s="3406"/>
      <c r="Z36" s="3406"/>
      <c r="AA36" s="3406"/>
      <c r="AB36" s="3406"/>
      <c r="AC36" s="3407"/>
      <c r="AD36" s="3407"/>
      <c r="AE36" s="3419">
        <v>0.99</v>
      </c>
      <c r="AF36" s="3408"/>
      <c r="AG36" s="3408"/>
      <c r="BE36" s="3496"/>
    </row>
    <row r="37" spans="1:57" ht="29.4" hidden="1" outlineLevel="1" thickBot="1" x14ac:dyDescent="0.35">
      <c r="A37" s="1183"/>
      <c r="C37" s="3439"/>
      <c r="D37" s="4707"/>
      <c r="E37" s="4636"/>
      <c r="F37" s="3414" t="s">
        <v>4455</v>
      </c>
      <c r="G37" s="3396">
        <v>1</v>
      </c>
      <c r="H37" s="3396"/>
      <c r="I37" s="3909"/>
      <c r="J37" s="3910"/>
      <c r="K37" s="3910"/>
      <c r="L37" s="3911"/>
      <c r="T37" s="1183"/>
      <c r="U37" s="1183"/>
      <c r="V37" s="4710"/>
      <c r="W37" s="3392"/>
      <c r="X37" s="3392"/>
      <c r="Y37" s="3392"/>
      <c r="Z37" s="3392"/>
      <c r="AA37" s="3392"/>
      <c r="AB37" s="3392"/>
      <c r="AC37" s="3393"/>
      <c r="AD37" s="3393"/>
      <c r="AE37" s="3396">
        <v>1</v>
      </c>
      <c r="AF37" s="3409"/>
      <c r="AG37" s="3409"/>
      <c r="BE37" s="3496"/>
    </row>
    <row r="38" spans="1:57" ht="15" hidden="1" outlineLevel="1" thickBot="1" x14ac:dyDescent="0.35">
      <c r="A38" s="1183"/>
      <c r="C38" s="3439"/>
      <c r="D38" s="3606" t="s">
        <v>151</v>
      </c>
      <c r="E38" s="3607" t="s">
        <v>152</v>
      </c>
      <c r="F38" s="3608" t="s">
        <v>131</v>
      </c>
      <c r="G38" s="3420">
        <v>3612</v>
      </c>
      <c r="H38" s="3420"/>
      <c r="I38" s="4655" t="s">
        <v>153</v>
      </c>
      <c r="J38" s="4655"/>
      <c r="K38" s="4655"/>
      <c r="L38" s="4655"/>
      <c r="T38" s="1183"/>
      <c r="U38" s="1183"/>
      <c r="V38" s="3397" t="s">
        <v>151</v>
      </c>
      <c r="W38" s="3402"/>
      <c r="X38" s="3402"/>
      <c r="Y38" s="3402"/>
      <c r="Z38" s="3402"/>
      <c r="AA38" s="3402"/>
      <c r="AB38" s="3402"/>
      <c r="AC38" s="3403"/>
      <c r="AD38" s="3403"/>
      <c r="AE38" s="3420">
        <v>3612</v>
      </c>
      <c r="AF38" s="3404"/>
      <c r="AG38" s="3404"/>
      <c r="BE38" s="3496"/>
    </row>
    <row r="39" spans="1:57" ht="43.2" hidden="1" customHeight="1" outlineLevel="1" x14ac:dyDescent="0.3">
      <c r="A39" s="1183"/>
      <c r="C39" s="3439"/>
      <c r="D39" s="4706" t="s">
        <v>154</v>
      </c>
      <c r="E39" s="4634" t="s">
        <v>148</v>
      </c>
      <c r="F39" s="3609" t="s">
        <v>4456</v>
      </c>
      <c r="G39" s="3421">
        <v>1.1000000000000001</v>
      </c>
      <c r="H39" s="3421"/>
      <c r="I39" s="3903" t="s">
        <v>4458</v>
      </c>
      <c r="J39" s="3904"/>
      <c r="K39" s="3904"/>
      <c r="L39" s="3905"/>
      <c r="T39" s="1183"/>
      <c r="U39" s="1183"/>
      <c r="V39" s="4709" t="s">
        <v>154</v>
      </c>
      <c r="W39" s="3406"/>
      <c r="X39" s="3406"/>
      <c r="Y39" s="3406"/>
      <c r="Z39" s="3406"/>
      <c r="AA39" s="3406"/>
      <c r="AB39" s="3406"/>
      <c r="AC39" s="3407"/>
      <c r="AD39" s="3407"/>
      <c r="AE39" s="3421">
        <v>1.1000000000000001</v>
      </c>
      <c r="AF39" s="3408"/>
      <c r="AG39" s="3408"/>
      <c r="BE39" s="3496"/>
    </row>
    <row r="40" spans="1:57" ht="29.4" hidden="1" outlineLevel="1" thickBot="1" x14ac:dyDescent="0.35">
      <c r="A40" s="1183"/>
      <c r="C40" s="3439"/>
      <c r="D40" s="4707"/>
      <c r="E40" s="4636"/>
      <c r="F40" s="3414" t="s">
        <v>4457</v>
      </c>
      <c r="G40" s="3396">
        <v>1</v>
      </c>
      <c r="H40" s="3396"/>
      <c r="I40" s="3909"/>
      <c r="J40" s="3910"/>
      <c r="K40" s="3910"/>
      <c r="L40" s="3911"/>
      <c r="T40" s="1183"/>
      <c r="U40" s="1183"/>
      <c r="V40" s="4710"/>
      <c r="W40" s="3392"/>
      <c r="X40" s="3392"/>
      <c r="Y40" s="3392"/>
      <c r="Z40" s="3392"/>
      <c r="AA40" s="3392"/>
      <c r="AB40" s="3392"/>
      <c r="AC40" s="3393"/>
      <c r="AD40" s="3393"/>
      <c r="AE40" s="3396">
        <v>1</v>
      </c>
      <c r="AF40" s="3409"/>
      <c r="AG40" s="3409"/>
      <c r="BE40" s="3496"/>
    </row>
    <row r="41" spans="1:57" ht="15" hidden="1" outlineLevel="1" thickBot="1" x14ac:dyDescent="0.35">
      <c r="A41" s="1183"/>
      <c r="C41" s="3439"/>
      <c r="D41" s="3606" t="s">
        <v>157</v>
      </c>
      <c r="E41" s="3607" t="s">
        <v>158</v>
      </c>
      <c r="F41" s="3608" t="s">
        <v>131</v>
      </c>
      <c r="G41" s="3422">
        <v>1</v>
      </c>
      <c r="H41" s="3610"/>
      <c r="I41" s="4655" t="s">
        <v>4387</v>
      </c>
      <c r="J41" s="4655"/>
      <c r="K41" s="4655"/>
      <c r="L41" s="4655"/>
      <c r="T41" s="1183"/>
      <c r="U41" s="1183"/>
      <c r="V41" s="3397" t="s">
        <v>157</v>
      </c>
      <c r="W41" s="3402"/>
      <c r="X41" s="3402"/>
      <c r="Y41" s="3402"/>
      <c r="Z41" s="3402"/>
      <c r="AA41" s="3402"/>
      <c r="AB41" s="3402"/>
      <c r="AC41" s="3403"/>
      <c r="AD41" s="3403"/>
      <c r="AE41" s="3422">
        <v>1</v>
      </c>
      <c r="AF41" s="3405"/>
      <c r="AG41" s="3405"/>
      <c r="BE41" s="3496"/>
    </row>
    <row r="42" spans="1:57" hidden="1" outlineLevel="1" x14ac:dyDescent="0.3">
      <c r="A42" s="1183"/>
      <c r="C42" s="3439"/>
      <c r="D42" s="3611" t="s">
        <v>159</v>
      </c>
      <c r="E42" s="3612" t="s">
        <v>160</v>
      </c>
      <c r="F42" s="3600" t="s">
        <v>131</v>
      </c>
      <c r="G42" s="3423">
        <v>19</v>
      </c>
      <c r="H42" s="3613"/>
      <c r="I42" s="4647" t="s">
        <v>161</v>
      </c>
      <c r="J42" s="4648"/>
      <c r="K42" s="4648"/>
      <c r="L42" s="4648"/>
      <c r="T42" s="1183"/>
      <c r="U42" s="1183"/>
      <c r="V42" s="3410" t="s">
        <v>159</v>
      </c>
      <c r="W42" s="3406"/>
      <c r="X42" s="3406"/>
      <c r="Y42" s="3406"/>
      <c r="Z42" s="3406"/>
      <c r="AA42" s="3406"/>
      <c r="AB42" s="3406"/>
      <c r="AC42" s="3407"/>
      <c r="AD42" s="3407"/>
      <c r="AE42" s="3423">
        <v>19</v>
      </c>
      <c r="AF42" s="2013"/>
      <c r="AG42" s="2013"/>
      <c r="BE42" s="3496"/>
    </row>
    <row r="43" spans="1:57" ht="15" hidden="1" outlineLevel="1" thickBot="1" x14ac:dyDescent="0.35">
      <c r="A43" s="1183"/>
      <c r="C43" s="3439"/>
      <c r="D43" s="3614" t="s">
        <v>163</v>
      </c>
      <c r="E43" s="3615" t="s">
        <v>160</v>
      </c>
      <c r="F43" s="3414" t="s">
        <v>131</v>
      </c>
      <c r="G43" s="3424">
        <v>6</v>
      </c>
      <c r="H43" s="3616"/>
      <c r="I43" s="4657" t="s">
        <v>4405</v>
      </c>
      <c r="J43" s="4657"/>
      <c r="K43" s="4657"/>
      <c r="L43" s="4657"/>
      <c r="T43" s="1183"/>
      <c r="U43" s="1183"/>
      <c r="V43" s="3387" t="s">
        <v>163</v>
      </c>
      <c r="W43" s="3392"/>
      <c r="X43" s="3392"/>
      <c r="Y43" s="3392"/>
      <c r="Z43" s="3392"/>
      <c r="AA43" s="3392"/>
      <c r="AB43" s="3392"/>
      <c r="AC43" s="3393"/>
      <c r="AD43" s="3393"/>
      <c r="AE43" s="3424">
        <v>6</v>
      </c>
      <c r="AF43" s="2970"/>
      <c r="AG43" s="2970"/>
      <c r="BE43" s="3496"/>
    </row>
    <row r="44" spans="1:57" hidden="1" outlineLevel="1" x14ac:dyDescent="0.3">
      <c r="A44" s="1183"/>
      <c r="C44" s="3439"/>
      <c r="D44" s="4642" t="s">
        <v>165</v>
      </c>
      <c r="E44" s="4640" t="s">
        <v>166</v>
      </c>
      <c r="F44" s="3600" t="s">
        <v>2708</v>
      </c>
      <c r="G44" s="3386">
        <v>1.45</v>
      </c>
      <c r="H44" s="3613"/>
      <c r="I44" s="3857" t="s">
        <v>4398</v>
      </c>
      <c r="J44" s="3857"/>
      <c r="K44" s="3857"/>
      <c r="L44" s="3857"/>
      <c r="T44" s="1183"/>
      <c r="U44" s="1183"/>
      <c r="V44" s="4659" t="s">
        <v>165</v>
      </c>
      <c r="W44" s="3389"/>
      <c r="X44" s="3389"/>
      <c r="Y44" s="3389"/>
      <c r="Z44" s="3389"/>
      <c r="AA44" s="3389"/>
      <c r="AB44" s="3389"/>
      <c r="AC44" s="3390"/>
      <c r="AD44" s="3390"/>
      <c r="AE44" s="3386">
        <v>1.45</v>
      </c>
      <c r="AF44" s="2965"/>
      <c r="AG44" s="2965"/>
      <c r="BE44" s="3496"/>
    </row>
    <row r="45" spans="1:57" hidden="1" outlineLevel="1" x14ac:dyDescent="0.3">
      <c r="A45" s="1183"/>
      <c r="C45" s="3439"/>
      <c r="D45" s="4643"/>
      <c r="E45" s="4641"/>
      <c r="F45" s="3246" t="s">
        <v>4400</v>
      </c>
      <c r="G45" s="3271">
        <v>1.66</v>
      </c>
      <c r="H45" s="3617"/>
      <c r="I45" s="3886" t="s">
        <v>4398</v>
      </c>
      <c r="J45" s="3886"/>
      <c r="K45" s="3886"/>
      <c r="L45" s="3886"/>
      <c r="T45" s="1183"/>
      <c r="U45" s="1183"/>
      <c r="V45" s="4660"/>
      <c r="W45" s="3273"/>
      <c r="X45" s="3273"/>
      <c r="Y45" s="3273"/>
      <c r="Z45" s="3273"/>
      <c r="AA45" s="3273"/>
      <c r="AB45" s="3273"/>
      <c r="AC45" s="3274"/>
      <c r="AD45" s="3274"/>
      <c r="AE45" s="3271">
        <v>1.66</v>
      </c>
      <c r="AF45" s="3275"/>
      <c r="AG45" s="3275"/>
      <c r="BE45" s="3496"/>
    </row>
    <row r="46" spans="1:57" collapsed="1" x14ac:dyDescent="0.3">
      <c r="E46" s="3462"/>
      <c r="V46" s="3277"/>
      <c r="W46" s="3277"/>
      <c r="X46" s="3277"/>
      <c r="Y46" s="3277"/>
      <c r="Z46" s="3277"/>
      <c r="AA46" s="3277"/>
      <c r="AB46" s="3277"/>
      <c r="AC46" s="3277"/>
      <c r="AD46" s="3277"/>
      <c r="AE46" s="3277"/>
    </row>
    <row r="47" spans="1:57" x14ac:dyDescent="0.3">
      <c r="V47" s="3159"/>
      <c r="W47" s="3159"/>
      <c r="X47" s="3159"/>
      <c r="Y47" s="3159"/>
      <c r="Z47" s="3159"/>
      <c r="AA47" s="3159"/>
      <c r="AB47" s="3159"/>
      <c r="AC47" s="3159"/>
      <c r="AD47" s="3159"/>
      <c r="AE47" s="3159"/>
    </row>
    <row r="49" spans="1:57" s="3158" customFormat="1" x14ac:dyDescent="0.3">
      <c r="A49" s="3159"/>
      <c r="B49" s="4627" t="s">
        <v>2019</v>
      </c>
      <c r="C49" s="4628"/>
      <c r="D49" s="4628"/>
      <c r="E49" s="4628"/>
      <c r="F49" s="4628"/>
      <c r="G49" s="4628"/>
      <c r="H49" s="4628"/>
      <c r="I49" s="4629"/>
      <c r="J49" s="4629"/>
      <c r="K49" s="4629"/>
      <c r="L49" s="4629"/>
      <c r="M49" s="4629"/>
      <c r="N49" s="4629"/>
      <c r="O49" s="4629"/>
      <c r="P49" s="4629"/>
      <c r="Q49" s="4629"/>
      <c r="R49" s="4630"/>
      <c r="S49" s="3618"/>
      <c r="T49" s="3159"/>
      <c r="U49" s="3159"/>
      <c r="V49" s="4649" t="str">
        <f>B49</f>
        <v>Water Heater Wrap</v>
      </c>
      <c r="W49" s="4650"/>
      <c r="X49" s="4650"/>
      <c r="Y49" s="4650"/>
      <c r="Z49" s="4650"/>
      <c r="AA49" s="4650"/>
      <c r="AB49" s="4650"/>
      <c r="AC49" s="4651"/>
      <c r="AD49" s="4651"/>
      <c r="AE49" s="4651"/>
      <c r="AF49" s="4651"/>
      <c r="AG49" s="4651"/>
      <c r="AH49" s="4651"/>
      <c r="AI49" s="4652"/>
      <c r="AK49" s="3161"/>
      <c r="BB49" s="3160"/>
      <c r="BC49" s="3159"/>
      <c r="BD49" s="3159"/>
      <c r="BE49" s="3496"/>
    </row>
    <row r="50" spans="1:57" s="3158" customFormat="1" x14ac:dyDescent="0.3">
      <c r="A50" s="3182"/>
      <c r="B50" s="3619"/>
      <c r="C50" s="3620"/>
      <c r="D50" s="3621"/>
      <c r="E50" s="3621"/>
      <c r="F50" s="3622"/>
      <c r="G50" s="3622"/>
      <c r="H50" s="3622"/>
      <c r="I50" s="3622"/>
      <c r="J50" s="3622"/>
      <c r="K50" s="3622"/>
      <c r="L50" s="3623"/>
      <c r="M50" s="3618"/>
      <c r="N50" s="3618"/>
      <c r="O50" s="3618"/>
      <c r="P50" s="3618"/>
      <c r="Q50" s="3618"/>
      <c r="R50" s="3618"/>
      <c r="S50" s="3618"/>
      <c r="T50" s="3159"/>
      <c r="U50" s="3159"/>
      <c r="V50" s="3159"/>
      <c r="Y50" s="3162"/>
      <c r="AK50" s="3161"/>
      <c r="BB50" s="3160"/>
      <c r="BC50" s="3159"/>
      <c r="BD50" s="3159"/>
      <c r="BE50" s="3496"/>
    </row>
    <row r="51" spans="1:57" s="3158" customFormat="1" ht="57.6" x14ac:dyDescent="0.3">
      <c r="A51" s="3159"/>
      <c r="B51" s="3624"/>
      <c r="C51" s="3440" t="s">
        <v>32</v>
      </c>
      <c r="D51" s="3440" t="s">
        <v>170</v>
      </c>
      <c r="E51" s="3440" t="s">
        <v>34</v>
      </c>
      <c r="F51" s="3440" t="s">
        <v>503</v>
      </c>
      <c r="G51" s="3440" t="s">
        <v>171</v>
      </c>
      <c r="H51" s="3440" t="s">
        <v>172</v>
      </c>
      <c r="I51" s="3440" t="s">
        <v>36</v>
      </c>
      <c r="J51" s="3440" t="s">
        <v>176</v>
      </c>
      <c r="K51" s="3440" t="s">
        <v>165</v>
      </c>
      <c r="L51" s="3440" t="s">
        <v>48</v>
      </c>
      <c r="M51" s="3618"/>
      <c r="N51" s="3618"/>
      <c r="O51" s="3618"/>
      <c r="P51" s="3618"/>
      <c r="Q51" s="3618"/>
      <c r="R51" s="3618"/>
      <c r="S51" s="3618"/>
      <c r="T51" s="3159"/>
      <c r="U51" s="3159"/>
      <c r="V51" s="3193" t="s">
        <v>49</v>
      </c>
      <c r="W51" s="3167">
        <f t="shared" ref="W51:AG51" si="1">W$6</f>
        <v>43252</v>
      </c>
      <c r="X51" s="3167">
        <f t="shared" si="1"/>
        <v>43435</v>
      </c>
      <c r="Y51" s="3168">
        <f t="shared" si="1"/>
        <v>43800</v>
      </c>
      <c r="Z51" s="3167">
        <f t="shared" si="1"/>
        <v>43862</v>
      </c>
      <c r="AA51" s="3167">
        <f t="shared" si="1"/>
        <v>44013</v>
      </c>
      <c r="AB51" s="3167">
        <f t="shared" si="1"/>
        <v>44166</v>
      </c>
      <c r="AC51" s="3167">
        <f t="shared" si="1"/>
        <v>44531</v>
      </c>
      <c r="AD51" s="3167">
        <f t="shared" si="1"/>
        <v>44774</v>
      </c>
      <c r="AE51" s="3167">
        <f t="shared" si="1"/>
        <v>45139</v>
      </c>
      <c r="AF51" s="3167" t="str">
        <f t="shared" si="1"/>
        <v>-</v>
      </c>
      <c r="AG51" s="3167" t="str">
        <f t="shared" si="1"/>
        <v>-</v>
      </c>
      <c r="AK51" s="3161"/>
      <c r="BB51" s="3178" t="str">
        <f>$BB$6</f>
        <v>TRC (2022)</v>
      </c>
      <c r="BC51" s="3177" t="str">
        <f>$BC$6</f>
        <v>Benefit Lookup</v>
      </c>
      <c r="BD51" s="3176" t="str">
        <f>$BD$6</f>
        <v>Benefits (2024 $)</v>
      </c>
      <c r="BE51" s="3497" t="str">
        <f>$BE$6</f>
        <v>Incremental Cost (2024 $)</v>
      </c>
    </row>
    <row r="52" spans="1:57" s="3158" customFormat="1" x14ac:dyDescent="0.3">
      <c r="A52" s="3159"/>
      <c r="B52" s="3624"/>
      <c r="C52" s="314" t="s">
        <v>4433</v>
      </c>
      <c r="D52" s="278" t="s">
        <v>4406</v>
      </c>
      <c r="E52" s="3625" t="s">
        <v>2021</v>
      </c>
      <c r="F52" s="95">
        <f>ROUND(((((F59/F60)-(F61/F62))*F63*F64)/(F65*F66))*F67*F68*F69,2)</f>
        <v>100.55</v>
      </c>
      <c r="G52" s="3188" t="s">
        <v>507</v>
      </c>
      <c r="H52" s="3626">
        <f>VLOOKUP(G52,'CP FACTORS'!$A$3:$B$38, 2, FALSE)</f>
        <v>8.8731800000000003E-5</v>
      </c>
      <c r="I52" s="3284">
        <f>ROUND(F52*H52,6)</f>
        <v>8.9219999999999994E-3</v>
      </c>
      <c r="J52" s="3186">
        <f>F70</f>
        <v>12</v>
      </c>
      <c r="K52" s="3627">
        <f>F71</f>
        <v>58</v>
      </c>
      <c r="L52" s="3188" t="s">
        <v>181</v>
      </c>
      <c r="M52" s="3618"/>
      <c r="N52" s="3618"/>
      <c r="O52" s="3618"/>
      <c r="P52" s="3618"/>
      <c r="Q52" s="3618"/>
      <c r="R52" s="3618"/>
      <c r="S52" s="3618"/>
      <c r="T52" s="3159"/>
      <c r="U52" s="3159"/>
      <c r="V52" s="1832" t="s">
        <v>35</v>
      </c>
      <c r="W52" s="3273"/>
      <c r="X52" s="3273"/>
      <c r="Y52" s="3273"/>
      <c r="Z52" s="3273"/>
      <c r="AA52" s="3273"/>
      <c r="AB52" s="3273"/>
      <c r="AC52" s="3274"/>
      <c r="AD52" s="3274"/>
      <c r="AE52" s="3198">
        <f>F52</f>
        <v>100.55</v>
      </c>
      <c r="AF52" s="3189"/>
      <c r="AG52" s="3189"/>
      <c r="AK52" s="3161"/>
      <c r="BB52" s="3170">
        <f>(BD52)/(BE52)</f>
        <v>0.87245536295699655</v>
      </c>
      <c r="BC52" s="2823" t="str">
        <f>CONCATENATE(G52," ",J52," Year EUL")</f>
        <v>Water heating RES 12 Year EUL</v>
      </c>
      <c r="BD52" s="3169">
        <f>(INDEX('Avoided Cost Benefits'!$B$4:$B$864,MATCH(BC52,'Avoided Cost Benefits'!$A$4:$A$864,0)))*F52</f>
        <v>36.778066954926452</v>
      </c>
      <c r="BE52" s="3500">
        <f>K52/(1.0659^(2024-2019))</f>
        <v>42.154668899363791</v>
      </c>
    </row>
    <row r="53" spans="1:57" s="3158" customFormat="1" hidden="1" outlineLevel="1" x14ac:dyDescent="0.3">
      <c r="A53" s="3159"/>
      <c r="B53" s="3624"/>
      <c r="C53" s="3628"/>
      <c r="D53" s="3629"/>
      <c r="E53" s="3629"/>
      <c r="F53" s="3618"/>
      <c r="G53" s="3618"/>
      <c r="H53" s="3618"/>
      <c r="I53" s="3618"/>
      <c r="J53" s="3618"/>
      <c r="K53" s="3618"/>
      <c r="L53" s="3618"/>
      <c r="M53" s="3618"/>
      <c r="N53" s="3618"/>
      <c r="O53" s="3618"/>
      <c r="P53" s="3618"/>
      <c r="Q53" s="3618"/>
      <c r="R53" s="3618"/>
      <c r="S53" s="3618"/>
      <c r="T53" s="3159"/>
      <c r="U53" s="3159"/>
      <c r="V53" s="3277"/>
      <c r="W53" s="3277"/>
      <c r="X53" s="3277"/>
      <c r="Y53" s="3277"/>
      <c r="Z53" s="3277"/>
      <c r="AA53" s="3277"/>
      <c r="AB53" s="3277"/>
      <c r="AC53" s="3277"/>
      <c r="AD53" s="3277"/>
      <c r="AE53" s="3277"/>
      <c r="AK53" s="3161"/>
      <c r="BB53" s="3160"/>
      <c r="BC53" s="3159"/>
      <c r="BD53" s="3159"/>
      <c r="BE53" s="3496"/>
    </row>
    <row r="54" spans="1:57" s="3158" customFormat="1" hidden="1" outlineLevel="1" x14ac:dyDescent="0.3">
      <c r="A54" s="3159"/>
      <c r="B54" s="3624"/>
      <c r="C54" s="3628"/>
      <c r="D54" s="3630" t="s">
        <v>110</v>
      </c>
      <c r="E54" s="3631"/>
      <c r="F54" s="3632"/>
      <c r="G54" s="3632"/>
      <c r="H54" s="3618"/>
      <c r="I54" s="3618"/>
      <c r="J54" s="3618"/>
      <c r="K54" s="3618"/>
      <c r="L54" s="3618"/>
      <c r="M54" s="3618"/>
      <c r="N54" s="3618"/>
      <c r="O54" s="3618"/>
      <c r="P54" s="3618"/>
      <c r="Q54" s="3618"/>
      <c r="R54" s="3618"/>
      <c r="S54" s="3618"/>
      <c r="T54" s="3159"/>
      <c r="U54" s="3159"/>
      <c r="V54" s="3159"/>
      <c r="W54" s="3159"/>
      <c r="X54" s="3159"/>
      <c r="Y54" s="3159"/>
      <c r="Z54" s="3159"/>
      <c r="AA54" s="3159"/>
      <c r="AB54" s="3159"/>
      <c r="AC54" s="3159"/>
      <c r="AD54" s="3159"/>
      <c r="AE54" s="3159"/>
      <c r="AK54" s="3161"/>
      <c r="BB54" s="3160"/>
      <c r="BC54" s="3159"/>
      <c r="BD54" s="3159"/>
      <c r="BE54" s="3496"/>
    </row>
    <row r="55" spans="1:57" s="3158" customFormat="1" hidden="1" outlineLevel="1" x14ac:dyDescent="0.3">
      <c r="A55" s="3159"/>
      <c r="B55" s="3624"/>
      <c r="C55" s="3633"/>
      <c r="D55" s="3634"/>
      <c r="E55" s="3635"/>
      <c r="F55" s="3636"/>
      <c r="G55" s="3636"/>
      <c r="H55" s="3636"/>
      <c r="I55" s="3636"/>
      <c r="J55" s="3636"/>
      <c r="K55" s="3618"/>
      <c r="L55" s="3618"/>
      <c r="M55" s="3618"/>
      <c r="N55" s="3618"/>
      <c r="O55" s="3618"/>
      <c r="P55" s="3618"/>
      <c r="Q55" s="3618"/>
      <c r="R55" s="3618"/>
      <c r="S55" s="3618"/>
      <c r="T55" s="3159"/>
      <c r="U55" s="3159"/>
      <c r="V55" s="3159"/>
      <c r="Y55" s="3162"/>
      <c r="AK55" s="3161"/>
      <c r="BB55" s="3160"/>
      <c r="BC55" s="3159"/>
      <c r="BD55" s="3159"/>
      <c r="BE55" s="3496"/>
    </row>
    <row r="56" spans="1:57" s="3158" customFormat="1" hidden="1" outlineLevel="1" x14ac:dyDescent="0.3">
      <c r="A56" s="3159"/>
      <c r="B56" s="3624"/>
      <c r="C56" s="3633"/>
      <c r="D56" s="3634"/>
      <c r="E56" s="3635"/>
      <c r="F56" s="3636"/>
      <c r="G56" s="3637"/>
      <c r="H56" s="3637"/>
      <c r="I56" s="3637"/>
      <c r="J56" s="3636"/>
      <c r="K56" s="3618"/>
      <c r="L56" s="3618"/>
      <c r="M56" s="3618"/>
      <c r="N56" s="3618"/>
      <c r="O56" s="3618"/>
      <c r="P56" s="3618"/>
      <c r="Q56" s="3618"/>
      <c r="R56" s="3618"/>
      <c r="S56" s="3618"/>
      <c r="T56" s="3159"/>
      <c r="U56" s="3159"/>
      <c r="V56" s="3159"/>
      <c r="Y56" s="3162"/>
      <c r="AK56" s="3161"/>
      <c r="BB56" s="3160"/>
      <c r="BC56" s="3159"/>
      <c r="BD56" s="3159"/>
      <c r="BE56" s="3496"/>
    </row>
    <row r="57" spans="1:57" s="3158" customFormat="1" hidden="1" outlineLevel="1" x14ac:dyDescent="0.3">
      <c r="A57" s="3159"/>
      <c r="B57" s="3624"/>
      <c r="C57" s="3633"/>
      <c r="D57" s="3638"/>
      <c r="E57" s="3639"/>
      <c r="F57" s="3636"/>
      <c r="G57" s="3637"/>
      <c r="H57" s="3637"/>
      <c r="I57" s="3637"/>
      <c r="J57" s="3636"/>
      <c r="K57" s="3618"/>
      <c r="L57" s="3618"/>
      <c r="M57" s="3618"/>
      <c r="N57" s="3618"/>
      <c r="O57" s="3618"/>
      <c r="P57" s="3618"/>
      <c r="Q57" s="3618"/>
      <c r="R57" s="3618"/>
      <c r="S57" s="3618"/>
      <c r="T57" s="3159"/>
      <c r="U57" s="3159"/>
      <c r="V57" s="3159"/>
      <c r="Y57" s="3162"/>
      <c r="AK57" s="3161"/>
      <c r="BB57" s="3160"/>
      <c r="BC57" s="3159"/>
      <c r="BD57" s="3159"/>
      <c r="BE57" s="3496"/>
    </row>
    <row r="58" spans="1:57" s="3158" customFormat="1" hidden="1" outlineLevel="1" x14ac:dyDescent="0.3">
      <c r="A58" s="3159"/>
      <c r="B58" s="3624"/>
      <c r="C58" s="3620"/>
      <c r="D58" s="3305" t="s">
        <v>111</v>
      </c>
      <c r="E58" s="3305" t="s">
        <v>112</v>
      </c>
      <c r="F58" s="3640" t="s">
        <v>114</v>
      </c>
      <c r="G58" s="4656" t="s">
        <v>183</v>
      </c>
      <c r="H58" s="4656"/>
      <c r="I58" s="3641" t="s">
        <v>115</v>
      </c>
      <c r="J58" s="3618"/>
      <c r="K58" s="3618"/>
      <c r="L58" s="3618"/>
      <c r="M58" s="3618"/>
      <c r="N58" s="3618"/>
      <c r="O58" s="3618"/>
      <c r="P58" s="3618"/>
      <c r="Q58" s="3618"/>
      <c r="R58" s="3618"/>
      <c r="S58" s="3618"/>
      <c r="T58" s="3159"/>
      <c r="U58" s="3159"/>
      <c r="V58" s="3193" t="s">
        <v>49</v>
      </c>
      <c r="W58" s="3167">
        <f t="shared" ref="W58:AG58" si="2">W$6</f>
        <v>43252</v>
      </c>
      <c r="X58" s="3167">
        <f t="shared" si="2"/>
        <v>43435</v>
      </c>
      <c r="Y58" s="3168">
        <f t="shared" si="2"/>
        <v>43800</v>
      </c>
      <c r="Z58" s="3167">
        <f t="shared" si="2"/>
        <v>43862</v>
      </c>
      <c r="AA58" s="3167">
        <f t="shared" si="2"/>
        <v>44013</v>
      </c>
      <c r="AB58" s="3167">
        <f t="shared" si="2"/>
        <v>44166</v>
      </c>
      <c r="AC58" s="3167">
        <f t="shared" si="2"/>
        <v>44531</v>
      </c>
      <c r="AD58" s="3167">
        <f t="shared" si="2"/>
        <v>44774</v>
      </c>
      <c r="AE58" s="3167">
        <f t="shared" si="2"/>
        <v>45139</v>
      </c>
      <c r="AF58" s="3167" t="str">
        <f t="shared" si="2"/>
        <v>-</v>
      </c>
      <c r="AG58" s="3167" t="str">
        <f t="shared" si="2"/>
        <v>-</v>
      </c>
      <c r="AK58" s="3161"/>
      <c r="BB58" s="3160"/>
      <c r="BC58" s="3159"/>
      <c r="BD58" s="3159"/>
      <c r="BE58" s="3496"/>
    </row>
    <row r="59" spans="1:57" s="3158" customFormat="1" ht="28.8" hidden="1" outlineLevel="1" x14ac:dyDescent="0.3">
      <c r="A59" s="3159"/>
      <c r="B59" s="3624"/>
      <c r="C59" s="3633"/>
      <c r="D59" s="3412" t="s">
        <v>4521</v>
      </c>
      <c r="E59" s="3642" t="s">
        <v>2023</v>
      </c>
      <c r="F59" s="3278">
        <f>AVERAGE(19.16,23.18,24.99,31.84)</f>
        <v>24.7925</v>
      </c>
      <c r="G59" s="4631" t="s">
        <v>2024</v>
      </c>
      <c r="H59" s="4631"/>
      <c r="I59" s="3304" t="s">
        <v>2025</v>
      </c>
      <c r="J59" s="3618"/>
      <c r="K59" s="3618"/>
      <c r="L59" s="3618"/>
      <c r="M59" s="3618"/>
      <c r="N59" s="3618"/>
      <c r="O59" s="3618"/>
      <c r="P59" s="3618"/>
      <c r="Q59" s="3618"/>
      <c r="R59" s="3618"/>
      <c r="S59" s="3618"/>
      <c r="T59" s="3159"/>
      <c r="U59" s="3159"/>
      <c r="V59" s="2180" t="str">
        <f t="shared" ref="V59:V71" si="3">D59</f>
        <v>ABase</v>
      </c>
      <c r="W59" s="3273"/>
      <c r="X59" s="3273"/>
      <c r="Y59" s="3273"/>
      <c r="Z59" s="3273"/>
      <c r="AA59" s="3273"/>
      <c r="AB59" s="3273"/>
      <c r="AC59" s="3274"/>
      <c r="AD59" s="3274"/>
      <c r="AE59" s="3278">
        <v>24.7925</v>
      </c>
      <c r="AF59" s="3212"/>
      <c r="AG59" s="3212"/>
      <c r="AK59" s="3161"/>
      <c r="BB59" s="3160"/>
      <c r="BC59" s="3159"/>
      <c r="BD59" s="3159"/>
      <c r="BE59" s="3496"/>
    </row>
    <row r="60" spans="1:57" s="3158" customFormat="1" ht="28.8" hidden="1" outlineLevel="1" x14ac:dyDescent="0.3">
      <c r="A60" s="3159"/>
      <c r="B60" s="3624"/>
      <c r="C60" s="3633"/>
      <c r="D60" s="3412" t="s">
        <v>4522</v>
      </c>
      <c r="E60" s="3643" t="s">
        <v>2026</v>
      </c>
      <c r="F60" s="3279">
        <v>14</v>
      </c>
      <c r="G60" s="4631" t="s">
        <v>1958</v>
      </c>
      <c r="H60" s="4631"/>
      <c r="I60" s="3304" t="s">
        <v>2027</v>
      </c>
      <c r="J60" s="3618"/>
      <c r="K60" s="3618"/>
      <c r="L60" s="3618"/>
      <c r="M60" s="3618"/>
      <c r="N60" s="3618"/>
      <c r="O60" s="3618"/>
      <c r="P60" s="3618"/>
      <c r="Q60" s="3618"/>
      <c r="R60" s="3618"/>
      <c r="S60" s="3618"/>
      <c r="T60" s="3159"/>
      <c r="U60" s="3159"/>
      <c r="V60" s="2180" t="str">
        <f t="shared" si="3"/>
        <v>RBase</v>
      </c>
      <c r="W60" s="3273"/>
      <c r="X60" s="3273"/>
      <c r="Y60" s="3273"/>
      <c r="Z60" s="3273"/>
      <c r="AA60" s="3273"/>
      <c r="AB60" s="3273"/>
      <c r="AC60" s="3274"/>
      <c r="AD60" s="3274"/>
      <c r="AE60" s="3279">
        <v>14</v>
      </c>
      <c r="AF60" s="3210"/>
      <c r="AG60" s="3210"/>
      <c r="AK60" s="3161"/>
      <c r="BB60" s="3160"/>
      <c r="BC60" s="3159"/>
      <c r="BD60" s="3159"/>
      <c r="BE60" s="3496"/>
    </row>
    <row r="61" spans="1:57" s="3158" customFormat="1" ht="57.6" hidden="1" outlineLevel="1" x14ac:dyDescent="0.3">
      <c r="A61" s="3159"/>
      <c r="B61" s="3624"/>
      <c r="C61" s="3633"/>
      <c r="D61" s="3412" t="s">
        <v>4523</v>
      </c>
      <c r="E61" s="3643" t="s">
        <v>2029</v>
      </c>
      <c r="F61" s="3278">
        <f>AVERAGE(20.94,25.31,27.06,34.14)</f>
        <v>26.862500000000001</v>
      </c>
      <c r="G61" s="4632" t="s">
        <v>4524</v>
      </c>
      <c r="H61" s="4632"/>
      <c r="I61" s="3304" t="s">
        <v>2031</v>
      </c>
      <c r="J61" s="3618"/>
      <c r="K61" s="3618"/>
      <c r="L61" s="3618"/>
      <c r="M61" s="3618"/>
      <c r="N61" s="3618"/>
      <c r="O61" s="3618"/>
      <c r="P61" s="3618"/>
      <c r="Q61" s="3618"/>
      <c r="R61" s="3618"/>
      <c r="S61" s="3618"/>
      <c r="T61" s="3159"/>
      <c r="U61" s="3159"/>
      <c r="V61" s="2180" t="str">
        <f t="shared" si="3"/>
        <v>AEE</v>
      </c>
      <c r="W61" s="3273"/>
      <c r="X61" s="3273"/>
      <c r="Y61" s="3273"/>
      <c r="Z61" s="3273"/>
      <c r="AA61" s="3273"/>
      <c r="AB61" s="3273"/>
      <c r="AC61" s="3274"/>
      <c r="AD61" s="3274"/>
      <c r="AE61" s="3278">
        <v>26.862500000000001</v>
      </c>
      <c r="AF61" s="3212"/>
      <c r="AG61" s="3212"/>
      <c r="AK61" s="3161"/>
      <c r="BB61" s="3160"/>
      <c r="BC61" s="3159"/>
      <c r="BD61" s="3159"/>
      <c r="BE61" s="3496"/>
    </row>
    <row r="62" spans="1:57" s="3158" customFormat="1" ht="28.8" hidden="1" outlineLevel="1" x14ac:dyDescent="0.3">
      <c r="A62" s="3159"/>
      <c r="B62" s="3624"/>
      <c r="C62" s="3633"/>
      <c r="D62" s="3412" t="s">
        <v>4525</v>
      </c>
      <c r="E62" s="3643" t="s">
        <v>2032</v>
      </c>
      <c r="F62" s="3279">
        <v>24</v>
      </c>
      <c r="G62" s="4653" t="s">
        <v>1958</v>
      </c>
      <c r="H62" s="4653"/>
      <c r="I62" s="3304" t="s">
        <v>2033</v>
      </c>
      <c r="J62" s="3618"/>
      <c r="K62" s="3618"/>
      <c r="L62" s="3618"/>
      <c r="M62" s="3618"/>
      <c r="N62" s="3618"/>
      <c r="O62" s="3618"/>
      <c r="P62" s="3618"/>
      <c r="Q62" s="3618"/>
      <c r="R62" s="3618"/>
      <c r="S62" s="3618"/>
      <c r="T62" s="3159"/>
      <c r="U62" s="3159"/>
      <c r="V62" s="2180" t="str">
        <f t="shared" si="3"/>
        <v>REE</v>
      </c>
      <c r="W62" s="3273"/>
      <c r="X62" s="3273"/>
      <c r="Y62" s="3273"/>
      <c r="Z62" s="3273"/>
      <c r="AA62" s="3273"/>
      <c r="AB62" s="3273"/>
      <c r="AC62" s="3274"/>
      <c r="AD62" s="3274"/>
      <c r="AE62" s="3279">
        <v>24</v>
      </c>
      <c r="AF62" s="3210"/>
      <c r="AG62" s="3210"/>
      <c r="AK62" s="3161"/>
      <c r="BB62" s="3160"/>
      <c r="BC62" s="3159"/>
      <c r="BD62" s="3159"/>
      <c r="BE62" s="3496"/>
    </row>
    <row r="63" spans="1:57" s="3158" customFormat="1" ht="43.2" hidden="1" outlineLevel="1" x14ac:dyDescent="0.3">
      <c r="A63" s="3159"/>
      <c r="B63" s="3624"/>
      <c r="C63" s="3633"/>
      <c r="D63" s="3412" t="s">
        <v>770</v>
      </c>
      <c r="E63" s="3643" t="s">
        <v>771</v>
      </c>
      <c r="F63" s="3279">
        <v>58.9</v>
      </c>
      <c r="G63" s="4631" t="s">
        <v>1960</v>
      </c>
      <c r="H63" s="4631"/>
      <c r="I63" s="3304" t="s">
        <v>1765</v>
      </c>
      <c r="J63" s="3618"/>
      <c r="K63" s="3618"/>
      <c r="L63" s="3618"/>
      <c r="M63" s="3618"/>
      <c r="N63" s="3618"/>
      <c r="O63" s="3618"/>
      <c r="P63" s="3618"/>
      <c r="Q63" s="3618"/>
      <c r="R63" s="3618"/>
      <c r="S63" s="3618"/>
      <c r="T63" s="3159"/>
      <c r="U63" s="3159"/>
      <c r="V63" s="2180" t="str">
        <f t="shared" si="3"/>
        <v>DT</v>
      </c>
      <c r="W63" s="3273"/>
      <c r="X63" s="3273"/>
      <c r="Y63" s="3273"/>
      <c r="Z63" s="3273"/>
      <c r="AA63" s="3273"/>
      <c r="AB63" s="3273"/>
      <c r="AC63" s="3274"/>
      <c r="AD63" s="3274"/>
      <c r="AE63" s="3279">
        <v>58.9</v>
      </c>
      <c r="AF63" s="3210"/>
      <c r="AG63" s="3210"/>
      <c r="AK63" s="3161"/>
      <c r="BB63" s="3160"/>
      <c r="BC63" s="3159"/>
      <c r="BD63" s="3159"/>
      <c r="BE63" s="3496"/>
    </row>
    <row r="64" spans="1:57" s="3158" customFormat="1" ht="43.2" hidden="1" outlineLevel="1" x14ac:dyDescent="0.3">
      <c r="A64" s="3159"/>
      <c r="B64" s="3624"/>
      <c r="C64" s="3633"/>
      <c r="D64" s="3412" t="s">
        <v>773</v>
      </c>
      <c r="E64" s="3643" t="s">
        <v>774</v>
      </c>
      <c r="F64" s="3280">
        <v>8760</v>
      </c>
      <c r="G64" s="4632" t="s">
        <v>758</v>
      </c>
      <c r="H64" s="4632"/>
      <c r="I64" s="3304" t="s">
        <v>1765</v>
      </c>
      <c r="J64" s="3618"/>
      <c r="K64" s="3618"/>
      <c r="L64" s="3618"/>
      <c r="M64" s="3618"/>
      <c r="N64" s="3618"/>
      <c r="O64" s="3618"/>
      <c r="P64" s="3618"/>
      <c r="Q64" s="3618"/>
      <c r="R64" s="3618"/>
      <c r="S64" s="3618"/>
      <c r="T64" s="3159"/>
      <c r="U64" s="3159"/>
      <c r="V64" s="2180" t="str">
        <f t="shared" si="3"/>
        <v>Hours</v>
      </c>
      <c r="W64" s="3273"/>
      <c r="X64" s="3273"/>
      <c r="Y64" s="3273"/>
      <c r="Z64" s="3273"/>
      <c r="AA64" s="3273"/>
      <c r="AB64" s="3273"/>
      <c r="AC64" s="3274"/>
      <c r="AD64" s="3274"/>
      <c r="AE64" s="3280">
        <v>8760</v>
      </c>
      <c r="AF64" s="3211"/>
      <c r="AG64" s="3211"/>
      <c r="AK64" s="3161"/>
      <c r="BB64" s="3160"/>
      <c r="BC64" s="3159"/>
      <c r="BD64" s="3159"/>
      <c r="BE64" s="3496"/>
    </row>
    <row r="65" spans="1:57" s="3158" customFormat="1" ht="43.2" hidden="1" outlineLevel="1" x14ac:dyDescent="0.3">
      <c r="A65" s="3159"/>
      <c r="B65" s="3624"/>
      <c r="C65" s="3633"/>
      <c r="D65" s="3412" t="s">
        <v>4526</v>
      </c>
      <c r="E65" s="3643" t="s">
        <v>776</v>
      </c>
      <c r="F65" s="3279">
        <v>0.98</v>
      </c>
      <c r="G65" s="4631" t="s">
        <v>1960</v>
      </c>
      <c r="H65" s="4631"/>
      <c r="I65" s="3304" t="s">
        <v>1765</v>
      </c>
      <c r="J65" s="3618"/>
      <c r="K65" s="3618"/>
      <c r="L65" s="3618"/>
      <c r="M65" s="3618"/>
      <c r="N65" s="3618"/>
      <c r="O65" s="3618"/>
      <c r="P65" s="3618"/>
      <c r="Q65" s="3618"/>
      <c r="R65" s="3618"/>
      <c r="S65" s="3618"/>
      <c r="T65" s="3159"/>
      <c r="U65" s="3159"/>
      <c r="V65" s="2180" t="str">
        <f t="shared" si="3"/>
        <v>ȠDHWElec</v>
      </c>
      <c r="W65" s="3273"/>
      <c r="X65" s="3273"/>
      <c r="Y65" s="3273"/>
      <c r="Z65" s="3273"/>
      <c r="AA65" s="3273"/>
      <c r="AB65" s="3273"/>
      <c r="AC65" s="3274"/>
      <c r="AD65" s="3274"/>
      <c r="AE65" s="3279">
        <v>0.98</v>
      </c>
      <c r="AF65" s="3210"/>
      <c r="AG65" s="3210"/>
      <c r="AK65" s="3161"/>
      <c r="BB65" s="3160"/>
      <c r="BC65" s="3159"/>
      <c r="BD65" s="3159"/>
      <c r="BE65" s="3496"/>
    </row>
    <row r="66" spans="1:57" s="3158" customFormat="1" ht="43.2" hidden="1" outlineLevel="1" x14ac:dyDescent="0.3">
      <c r="A66" s="3159"/>
      <c r="B66" s="3624"/>
      <c r="C66" s="3633"/>
      <c r="D66" s="3412">
        <v>3412</v>
      </c>
      <c r="E66" s="3642" t="s">
        <v>777</v>
      </c>
      <c r="F66" s="3281">
        <v>3412</v>
      </c>
      <c r="G66" s="4632" t="s">
        <v>758</v>
      </c>
      <c r="H66" s="4632"/>
      <c r="I66" s="3304" t="s">
        <v>1765</v>
      </c>
      <c r="J66" s="3618"/>
      <c r="K66" s="3618"/>
      <c r="L66" s="3618"/>
      <c r="M66" s="3618"/>
      <c r="N66" s="3618"/>
      <c r="O66" s="3618"/>
      <c r="P66" s="3618"/>
      <c r="Q66" s="3618"/>
      <c r="R66" s="3618"/>
      <c r="S66" s="3618"/>
      <c r="T66" s="3159"/>
      <c r="U66" s="3159"/>
      <c r="V66" s="2180">
        <f t="shared" si="3"/>
        <v>3412</v>
      </c>
      <c r="W66" s="3273"/>
      <c r="X66" s="3273"/>
      <c r="Y66" s="3273"/>
      <c r="Z66" s="3273"/>
      <c r="AA66" s="3273"/>
      <c r="AB66" s="3273"/>
      <c r="AC66" s="3274"/>
      <c r="AD66" s="3274"/>
      <c r="AE66" s="3281">
        <v>3412</v>
      </c>
      <c r="AF66" s="886"/>
      <c r="AG66" s="886"/>
      <c r="AK66" s="3161"/>
      <c r="BB66" s="3160"/>
      <c r="BC66" s="3159"/>
      <c r="BD66" s="3159"/>
      <c r="BE66" s="3496"/>
    </row>
    <row r="67" spans="1:57" s="3158" customFormat="1" hidden="1" outlineLevel="1" x14ac:dyDescent="0.3">
      <c r="A67" s="3159"/>
      <c r="B67" s="3624"/>
      <c r="C67" s="3633"/>
      <c r="D67" s="3315" t="s">
        <v>644</v>
      </c>
      <c r="E67" s="3315" t="s">
        <v>512</v>
      </c>
      <c r="F67" s="3282">
        <v>1</v>
      </c>
      <c r="G67" s="4633" t="s">
        <v>550</v>
      </c>
      <c r="H67" s="4633"/>
      <c r="I67" s="3534"/>
      <c r="J67" s="3618"/>
      <c r="K67" s="3618"/>
      <c r="L67" s="3618"/>
      <c r="M67" s="3618"/>
      <c r="N67" s="3618"/>
      <c r="O67" s="3618"/>
      <c r="P67" s="3618"/>
      <c r="Q67" s="3618"/>
      <c r="R67" s="3618"/>
      <c r="S67" s="3618"/>
      <c r="T67" s="3159"/>
      <c r="U67" s="3159"/>
      <c r="V67" s="2180" t="str">
        <f t="shared" si="3"/>
        <v>Electric Saturation</v>
      </c>
      <c r="W67" s="3273"/>
      <c r="X67" s="3273"/>
      <c r="Y67" s="3273"/>
      <c r="Z67" s="3273"/>
      <c r="AA67" s="3273"/>
      <c r="AB67" s="3273"/>
      <c r="AC67" s="3274"/>
      <c r="AD67" s="3274"/>
      <c r="AE67" s="3282">
        <v>1</v>
      </c>
      <c r="AF67" s="774"/>
      <c r="AG67" s="774"/>
      <c r="AK67" s="3161"/>
      <c r="BB67" s="3160"/>
      <c r="BC67" s="3159"/>
      <c r="BD67" s="3159"/>
      <c r="BE67" s="3496"/>
    </row>
    <row r="68" spans="1:57" s="3158" customFormat="1" hidden="1" outlineLevel="1" x14ac:dyDescent="0.3">
      <c r="A68" s="3159"/>
      <c r="B68" s="3624"/>
      <c r="C68" s="3633"/>
      <c r="D68" s="3315" t="s">
        <v>548</v>
      </c>
      <c r="E68" s="3315" t="s">
        <v>549</v>
      </c>
      <c r="F68" s="3282">
        <v>1</v>
      </c>
      <c r="G68" s="4633" t="s">
        <v>550</v>
      </c>
      <c r="H68" s="4633"/>
      <c r="I68" s="3534"/>
      <c r="J68" s="3618"/>
      <c r="K68" s="3618"/>
      <c r="L68" s="3618"/>
      <c r="M68" s="3618"/>
      <c r="N68" s="3618"/>
      <c r="O68" s="3618"/>
      <c r="P68" s="3618"/>
      <c r="Q68" s="3618"/>
      <c r="R68" s="3618"/>
      <c r="S68" s="3618"/>
      <c r="T68" s="3159"/>
      <c r="U68" s="3159"/>
      <c r="V68" s="2180" t="str">
        <f t="shared" si="3"/>
        <v>Utility Adjustment</v>
      </c>
      <c r="W68" s="3273"/>
      <c r="X68" s="3273"/>
      <c r="Y68" s="3273"/>
      <c r="Z68" s="3273"/>
      <c r="AA68" s="3273"/>
      <c r="AB68" s="3273"/>
      <c r="AC68" s="3274"/>
      <c r="AD68" s="3274"/>
      <c r="AE68" s="3282">
        <v>1</v>
      </c>
      <c r="AF68" s="774"/>
      <c r="AG68" s="774"/>
      <c r="AK68" s="3161"/>
      <c r="BB68" s="3160"/>
      <c r="BC68" s="3159"/>
      <c r="BD68" s="3159"/>
      <c r="BE68" s="3496"/>
    </row>
    <row r="69" spans="1:57" s="3158" customFormat="1" hidden="1" outlineLevel="1" x14ac:dyDescent="0.3">
      <c r="A69" s="3159"/>
      <c r="B69" s="3624"/>
      <c r="C69" s="3633"/>
      <c r="D69" s="3642" t="s">
        <v>129</v>
      </c>
      <c r="E69" s="3642" t="s">
        <v>551</v>
      </c>
      <c r="F69" s="3282">
        <v>1</v>
      </c>
      <c r="G69" s="4631" t="s">
        <v>4404</v>
      </c>
      <c r="H69" s="4631"/>
      <c r="I69" s="3304"/>
      <c r="J69" s="3618"/>
      <c r="K69" s="3618"/>
      <c r="L69" s="3618"/>
      <c r="M69" s="3618"/>
      <c r="N69" s="3618"/>
      <c r="O69" s="3618"/>
      <c r="P69" s="3618"/>
      <c r="Q69" s="3618"/>
      <c r="R69" s="3618"/>
      <c r="S69" s="3618"/>
      <c r="T69" s="3159"/>
      <c r="U69" s="3159"/>
      <c r="V69" s="2180" t="str">
        <f t="shared" si="3"/>
        <v>ISR</v>
      </c>
      <c r="W69" s="3273"/>
      <c r="X69" s="3273"/>
      <c r="Y69" s="3273"/>
      <c r="Z69" s="3273"/>
      <c r="AA69" s="3273"/>
      <c r="AB69" s="3273"/>
      <c r="AC69" s="3274"/>
      <c r="AD69" s="3274"/>
      <c r="AE69" s="3282">
        <v>1</v>
      </c>
      <c r="AF69" s="3202"/>
      <c r="AG69" s="3202"/>
      <c r="AK69" s="3161"/>
      <c r="BB69" s="3160"/>
      <c r="BC69" s="3159"/>
      <c r="BD69" s="3159"/>
      <c r="BE69" s="3496"/>
    </row>
    <row r="70" spans="1:57" s="3158" customFormat="1" hidden="1" outlineLevel="1" x14ac:dyDescent="0.3">
      <c r="A70" s="3159"/>
      <c r="B70" s="3624"/>
      <c r="C70" s="3592"/>
      <c r="D70" s="3313" t="str">
        <f>D43</f>
        <v>EUL Business</v>
      </c>
      <c r="E70" s="3313" t="s">
        <v>1962</v>
      </c>
      <c r="F70" s="3201">
        <v>12</v>
      </c>
      <c r="G70" s="4631"/>
      <c r="H70" s="4631"/>
      <c r="I70" s="3304"/>
      <c r="J70" s="3618"/>
      <c r="K70" s="3618"/>
      <c r="L70" s="3618"/>
      <c r="M70" s="3618"/>
      <c r="N70" s="3618"/>
      <c r="O70" s="3618"/>
      <c r="P70" s="3618"/>
      <c r="Q70" s="3618"/>
      <c r="R70" s="3618"/>
      <c r="S70" s="3618"/>
      <c r="T70" s="3159"/>
      <c r="U70" s="3159"/>
      <c r="V70" s="2180" t="str">
        <f t="shared" si="3"/>
        <v>EUL Business</v>
      </c>
      <c r="W70" s="3273"/>
      <c r="X70" s="3273"/>
      <c r="Y70" s="3273"/>
      <c r="Z70" s="3273"/>
      <c r="AA70" s="3273"/>
      <c r="AB70" s="3273"/>
      <c r="AC70" s="3274"/>
      <c r="AD70" s="3274"/>
      <c r="AE70" s="3201">
        <v>12</v>
      </c>
      <c r="AF70" s="844"/>
      <c r="AG70" s="844"/>
      <c r="AK70" s="3161"/>
      <c r="BB70" s="3160"/>
      <c r="BC70" s="3159"/>
      <c r="BD70" s="3159"/>
      <c r="BE70" s="3496"/>
    </row>
    <row r="71" spans="1:57" s="3158" customFormat="1" hidden="1" outlineLevel="1" x14ac:dyDescent="0.3">
      <c r="A71" s="3159"/>
      <c r="B71" s="3624"/>
      <c r="C71" s="3592"/>
      <c r="D71" s="3313" t="str">
        <f>D44</f>
        <v>Inc. Cost</v>
      </c>
      <c r="E71" s="3313" t="s">
        <v>1964</v>
      </c>
      <c r="F71" s="3283">
        <v>58</v>
      </c>
      <c r="G71" s="4631"/>
      <c r="H71" s="4631"/>
      <c r="I71" s="3304"/>
      <c r="J71" s="3618"/>
      <c r="K71" s="3618"/>
      <c r="L71" s="3618"/>
      <c r="M71" s="3618"/>
      <c r="N71" s="3618"/>
      <c r="O71" s="3618"/>
      <c r="P71" s="3618"/>
      <c r="Q71" s="3618"/>
      <c r="R71" s="3618"/>
      <c r="S71" s="3618"/>
      <c r="T71" s="3159"/>
      <c r="U71" s="3159"/>
      <c r="V71" s="1961" t="str">
        <f t="shared" si="3"/>
        <v>Inc. Cost</v>
      </c>
      <c r="W71" s="3273"/>
      <c r="X71" s="3273"/>
      <c r="Y71" s="3273"/>
      <c r="Z71" s="3273"/>
      <c r="AA71" s="3273"/>
      <c r="AB71" s="3273"/>
      <c r="AC71" s="3274"/>
      <c r="AD71" s="3274"/>
      <c r="AE71" s="3283">
        <v>58</v>
      </c>
      <c r="AF71" s="3164"/>
      <c r="AG71" s="3164"/>
      <c r="AK71" s="3161"/>
      <c r="BB71" s="3160"/>
      <c r="BC71" s="3159"/>
      <c r="BD71" s="3159"/>
      <c r="BE71" s="3496"/>
    </row>
    <row r="72" spans="1:57" s="3158" customFormat="1" collapsed="1" x14ac:dyDescent="0.3">
      <c r="A72" s="3159"/>
      <c r="B72" s="3624"/>
      <c r="C72" s="3620"/>
      <c r="D72" s="3644"/>
      <c r="E72" s="3619"/>
      <c r="F72" s="3618"/>
      <c r="G72" s="3618"/>
      <c r="H72" s="3618"/>
      <c r="I72" s="3618"/>
      <c r="J72" s="3618"/>
      <c r="K72" s="3618"/>
      <c r="L72" s="3618"/>
      <c r="M72" s="3618"/>
      <c r="N72" s="3618"/>
      <c r="O72" s="3618"/>
      <c r="P72" s="3618"/>
      <c r="Q72" s="3618"/>
      <c r="R72" s="3618"/>
      <c r="S72" s="3618"/>
      <c r="T72" s="3159"/>
      <c r="U72" s="3159"/>
      <c r="V72" s="3277"/>
      <c r="W72" s="3277"/>
      <c r="X72" s="3277"/>
      <c r="Y72" s="3277"/>
      <c r="Z72" s="3277"/>
      <c r="AA72" s="3277"/>
      <c r="AB72" s="3277"/>
      <c r="AC72" s="3277"/>
      <c r="AD72" s="3277"/>
      <c r="AE72" s="3277"/>
      <c r="AK72" s="3161"/>
      <c r="BB72" s="3160"/>
      <c r="BC72" s="3159"/>
      <c r="BD72" s="3159"/>
      <c r="BE72" s="3496"/>
    </row>
    <row r="73" spans="1:57" x14ac:dyDescent="0.3">
      <c r="V73" s="3159"/>
      <c r="W73" s="3159"/>
      <c r="X73" s="3159"/>
      <c r="Y73" s="3159"/>
      <c r="Z73" s="3159"/>
      <c r="AA73" s="3159"/>
      <c r="AB73" s="3159"/>
      <c r="AC73" s="3159"/>
      <c r="AD73" s="3159"/>
      <c r="AE73" s="3159"/>
    </row>
    <row r="74" spans="1:57" s="3158" customFormat="1" x14ac:dyDescent="0.3">
      <c r="A74" s="3159"/>
      <c r="B74" s="4627" t="s">
        <v>744</v>
      </c>
      <c r="C74" s="4628"/>
      <c r="D74" s="4628"/>
      <c r="E74" s="4628"/>
      <c r="F74" s="4628"/>
      <c r="G74" s="4628"/>
      <c r="H74" s="4628"/>
      <c r="I74" s="4629"/>
      <c r="J74" s="4629"/>
      <c r="K74" s="4629"/>
      <c r="L74" s="4629"/>
      <c r="M74" s="4629"/>
      <c r="N74" s="4629"/>
      <c r="O74" s="4629"/>
      <c r="P74" s="4629"/>
      <c r="Q74" s="4629"/>
      <c r="R74" s="4630"/>
      <c r="S74" s="3618"/>
      <c r="T74" s="3159"/>
      <c r="U74" s="3159"/>
      <c r="V74" s="4649" t="str">
        <f>B74</f>
        <v>Pipe Insulation</v>
      </c>
      <c r="W74" s="4650"/>
      <c r="X74" s="4650"/>
      <c r="Y74" s="4650"/>
      <c r="Z74" s="4650"/>
      <c r="AA74" s="4650"/>
      <c r="AB74" s="4650"/>
      <c r="AC74" s="4651"/>
      <c r="AD74" s="4651"/>
      <c r="AE74" s="4651"/>
      <c r="AF74" s="4651"/>
      <c r="AG74" s="4651"/>
      <c r="AH74" s="4651"/>
      <c r="AI74" s="4652"/>
      <c r="AK74" s="3161"/>
      <c r="BB74" s="3160"/>
      <c r="BC74" s="3159"/>
      <c r="BD74" s="3159"/>
      <c r="BE74" s="3496"/>
    </row>
    <row r="75" spans="1:57" s="3158" customFormat="1" x14ac:dyDescent="0.3">
      <c r="A75" s="3182"/>
      <c r="B75" s="3624"/>
      <c r="C75" s="3620"/>
      <c r="D75" s="3621"/>
      <c r="E75" s="3621"/>
      <c r="F75" s="3622"/>
      <c r="G75" s="3622"/>
      <c r="H75" s="3622"/>
      <c r="I75" s="3622"/>
      <c r="J75" s="3622"/>
      <c r="K75" s="3622"/>
      <c r="L75" s="3623"/>
      <c r="M75" s="3618"/>
      <c r="N75" s="3618"/>
      <c r="O75" s="3618"/>
      <c r="P75" s="3618"/>
      <c r="Q75" s="3618"/>
      <c r="R75" s="3618"/>
      <c r="S75" s="3618"/>
      <c r="T75" s="3159"/>
      <c r="U75" s="3159"/>
      <c r="V75" s="3159"/>
      <c r="Y75" s="3162"/>
      <c r="AK75" s="3161"/>
      <c r="BB75" s="3160"/>
      <c r="BC75" s="3159"/>
      <c r="BD75" s="3159"/>
      <c r="BE75" s="3496"/>
    </row>
    <row r="76" spans="1:57" s="3158" customFormat="1" ht="57.6" x14ac:dyDescent="0.3">
      <c r="A76" s="3159"/>
      <c r="B76" s="3624"/>
      <c r="C76" s="3440" t="s">
        <v>32</v>
      </c>
      <c r="D76" s="3440" t="s">
        <v>170</v>
      </c>
      <c r="E76" s="3440" t="s">
        <v>34</v>
      </c>
      <c r="F76" s="3440" t="s">
        <v>503</v>
      </c>
      <c r="G76" s="3440" t="s">
        <v>171</v>
      </c>
      <c r="H76" s="3440" t="s">
        <v>172</v>
      </c>
      <c r="I76" s="3440" t="s">
        <v>36</v>
      </c>
      <c r="J76" s="3440" t="s">
        <v>176</v>
      </c>
      <c r="K76" s="3440" t="s">
        <v>165</v>
      </c>
      <c r="L76" s="3440" t="s">
        <v>48</v>
      </c>
      <c r="M76" s="3618"/>
      <c r="N76" s="3618"/>
      <c r="O76" s="3618"/>
      <c r="P76" s="3618"/>
      <c r="Q76" s="3618"/>
      <c r="R76" s="3618"/>
      <c r="S76" s="3618"/>
      <c r="T76" s="3159"/>
      <c r="U76" s="3159"/>
      <c r="V76" s="3193" t="s">
        <v>49</v>
      </c>
      <c r="W76" s="3167">
        <f t="shared" ref="W76:AG76" si="4">W$6</f>
        <v>43252</v>
      </c>
      <c r="X76" s="3167">
        <f t="shared" si="4"/>
        <v>43435</v>
      </c>
      <c r="Y76" s="3168">
        <f t="shared" si="4"/>
        <v>43800</v>
      </c>
      <c r="Z76" s="3167">
        <f t="shared" si="4"/>
        <v>43862</v>
      </c>
      <c r="AA76" s="3167">
        <f t="shared" si="4"/>
        <v>44013</v>
      </c>
      <c r="AB76" s="3167">
        <f t="shared" si="4"/>
        <v>44166</v>
      </c>
      <c r="AC76" s="3167">
        <f t="shared" si="4"/>
        <v>44531</v>
      </c>
      <c r="AD76" s="3167">
        <f t="shared" si="4"/>
        <v>44774</v>
      </c>
      <c r="AE76" s="3167">
        <f t="shared" si="4"/>
        <v>45139</v>
      </c>
      <c r="AF76" s="3167" t="str">
        <f t="shared" si="4"/>
        <v>-</v>
      </c>
      <c r="AG76" s="3167" t="str">
        <f t="shared" si="4"/>
        <v>-</v>
      </c>
      <c r="AK76" s="3161"/>
      <c r="BB76" s="3178" t="str">
        <f>$BB$6</f>
        <v>TRC (2022)</v>
      </c>
      <c r="BC76" s="3177" t="str">
        <f>$BC$6</f>
        <v>Benefit Lookup</v>
      </c>
      <c r="BD76" s="3176" t="str">
        <f>$BD$6</f>
        <v>Benefits (2024 $)</v>
      </c>
      <c r="BE76" s="3497" t="str">
        <f>$BE$6</f>
        <v>Incremental Cost (2024 $)</v>
      </c>
    </row>
    <row r="77" spans="1:57" s="3158" customFormat="1" x14ac:dyDescent="0.3">
      <c r="A77" s="3159"/>
      <c r="B77" s="3624"/>
      <c r="C77" s="314" t="s">
        <v>4434</v>
      </c>
      <c r="D77" s="278" t="s">
        <v>4406</v>
      </c>
      <c r="E77" s="3643" t="s">
        <v>4408</v>
      </c>
      <c r="F77" s="441">
        <f>ROUND(((((F83/F84)-(F85/F86))*F87*F88*F89)/(F90*F91))*F92*F93*F94,2)</f>
        <v>4.83</v>
      </c>
      <c r="G77" s="3188" t="s">
        <v>507</v>
      </c>
      <c r="H77" s="3591">
        <f>VLOOKUP(G77,'CP FACTORS'!$A$3:$B$38, 2, FALSE)</f>
        <v>8.8731800000000003E-5</v>
      </c>
      <c r="I77" s="3284">
        <f>ROUND(F77*H77,6)</f>
        <v>4.2900000000000002E-4</v>
      </c>
      <c r="J77" s="3186">
        <f>F97</f>
        <v>12</v>
      </c>
      <c r="K77" s="3645">
        <f>F98</f>
        <v>7.1</v>
      </c>
      <c r="L77" s="3188" t="s">
        <v>746</v>
      </c>
      <c r="M77" s="3618"/>
      <c r="N77" s="3618"/>
      <c r="O77" s="3618"/>
      <c r="P77" s="3618"/>
      <c r="Q77" s="3618"/>
      <c r="R77" s="3646"/>
      <c r="S77" s="3618"/>
      <c r="T77" s="3159"/>
      <c r="U77" s="3159"/>
      <c r="V77" s="1832" t="str">
        <f>F76</f>
        <v>kWh
Annual Savings</v>
      </c>
      <c r="W77" s="3273"/>
      <c r="X77" s="3273"/>
      <c r="Y77" s="3273"/>
      <c r="Z77" s="3273"/>
      <c r="AA77" s="3273"/>
      <c r="AB77" s="3273"/>
      <c r="AC77" s="3274"/>
      <c r="AD77" s="3274"/>
      <c r="AE77" s="439">
        <v>4.83</v>
      </c>
      <c r="AF77" s="3189"/>
      <c r="AG77" s="3189"/>
      <c r="AK77" s="3161"/>
      <c r="BB77" s="3174">
        <f>(BD77)/(BE77)</f>
        <v>0.34235597926723166</v>
      </c>
      <c r="BC77" s="2823" t="str">
        <f>CONCATENATE(G77," ",J77," Year EUL")</f>
        <v>Water heating RES 12 Year EUL</v>
      </c>
      <c r="BD77" s="3173">
        <f>(INDEX('Avoided Cost Benefits'!$B$4:$B$864,MATCH(BC77,'Avoided Cost Benefits'!$A$4:$A$864,0)))*F77</f>
        <v>1.7666639820218277</v>
      </c>
      <c r="BE77" s="3501">
        <f>K77/(1.0659^(2024-2019))</f>
        <v>5.1603129169910851</v>
      </c>
    </row>
    <row r="78" spans="1:57" s="3158" customFormat="1" hidden="1" outlineLevel="1" x14ac:dyDescent="0.3">
      <c r="A78" s="3159"/>
      <c r="B78" s="3624"/>
      <c r="C78" s="3592"/>
      <c r="D78" s="3629"/>
      <c r="E78" s="3629"/>
      <c r="F78" s="3647"/>
      <c r="G78" s="3647"/>
      <c r="H78" s="3647"/>
      <c r="I78" s="3647"/>
      <c r="J78" s="3647"/>
      <c r="K78" s="3618"/>
      <c r="L78" s="3618"/>
      <c r="M78" s="3618"/>
      <c r="N78" s="3618"/>
      <c r="O78" s="3618"/>
      <c r="P78" s="3618"/>
      <c r="Q78" s="3618"/>
      <c r="R78" s="3618"/>
      <c r="S78" s="3618"/>
      <c r="T78" s="3159"/>
      <c r="U78" s="3159"/>
      <c r="V78" s="3277"/>
      <c r="W78" s="3277"/>
      <c r="X78" s="3277"/>
      <c r="Y78" s="3277"/>
      <c r="Z78" s="3277"/>
      <c r="AA78" s="3277"/>
      <c r="AB78" s="3277"/>
      <c r="AC78" s="3277"/>
      <c r="AD78" s="3277"/>
      <c r="AE78" s="3277"/>
      <c r="AF78" s="3157"/>
      <c r="AG78" s="3157"/>
      <c r="AK78" s="3161"/>
      <c r="BB78" s="3160"/>
      <c r="BC78" s="3159"/>
      <c r="BD78" s="3159"/>
      <c r="BE78" s="3496"/>
    </row>
    <row r="79" spans="1:57" s="3158" customFormat="1" hidden="1" outlineLevel="1" x14ac:dyDescent="0.3">
      <c r="A79" s="3159"/>
      <c r="B79" s="3624"/>
      <c r="C79" s="3592"/>
      <c r="D79" s="3630" t="s">
        <v>110</v>
      </c>
      <c r="E79" s="3648"/>
      <c r="F79" s="3649"/>
      <c r="G79" s="3649"/>
      <c r="H79" s="3647"/>
      <c r="I79" s="3647"/>
      <c r="J79" s="3647"/>
      <c r="K79" s="3618"/>
      <c r="L79" s="3618"/>
      <c r="M79" s="3618"/>
      <c r="N79" s="3618"/>
      <c r="O79" s="3618"/>
      <c r="P79" s="3618"/>
      <c r="Q79" s="3618"/>
      <c r="R79" s="3618"/>
      <c r="S79" s="3618"/>
      <c r="T79" s="3159"/>
      <c r="U79" s="3159"/>
      <c r="V79" s="3159"/>
      <c r="W79" s="3159"/>
      <c r="X79" s="3159"/>
      <c r="Y79" s="3159"/>
      <c r="Z79" s="3159"/>
      <c r="AA79" s="3159"/>
      <c r="AB79" s="3159"/>
      <c r="AC79" s="3159"/>
      <c r="AD79" s="3159"/>
      <c r="AE79" s="3159"/>
      <c r="AF79" s="3157"/>
      <c r="AG79" s="3157"/>
      <c r="AK79" s="3161"/>
      <c r="BB79" s="3160"/>
      <c r="BC79" s="3159"/>
      <c r="BD79" s="3159"/>
      <c r="BE79" s="3496"/>
    </row>
    <row r="80" spans="1:57" s="3158" customFormat="1" hidden="1" outlineLevel="1" x14ac:dyDescent="0.3">
      <c r="A80" s="3159"/>
      <c r="B80" s="3624"/>
      <c r="C80" s="3592"/>
      <c r="D80" s="3634"/>
      <c r="E80" s="3635"/>
      <c r="F80" s="3650"/>
      <c r="G80" s="3650"/>
      <c r="H80" s="3650"/>
      <c r="I80" s="3650"/>
      <c r="J80" s="3650"/>
      <c r="K80" s="3618"/>
      <c r="L80" s="3618"/>
      <c r="M80" s="3618"/>
      <c r="N80" s="3618"/>
      <c r="O80" s="3618"/>
      <c r="P80" s="3618"/>
      <c r="Q80" s="3618"/>
      <c r="R80" s="3618"/>
      <c r="S80" s="3618"/>
      <c r="T80" s="3159"/>
      <c r="U80" s="3159"/>
      <c r="V80" s="1183"/>
      <c r="W80" s="3157"/>
      <c r="X80" s="3157"/>
      <c r="Y80" s="3194"/>
      <c r="Z80" s="3157"/>
      <c r="AA80" s="3157"/>
      <c r="AB80" s="3157"/>
      <c r="AC80" s="3157"/>
      <c r="AD80" s="3157"/>
      <c r="AE80" s="3157"/>
      <c r="AF80" s="3157"/>
      <c r="AG80" s="3157"/>
      <c r="AK80" s="3161"/>
      <c r="BB80" s="3160"/>
      <c r="BC80" s="3159"/>
      <c r="BD80" s="3159"/>
      <c r="BE80" s="3496"/>
    </row>
    <row r="81" spans="1:57" s="3158" customFormat="1" hidden="1" outlineLevel="1" x14ac:dyDescent="0.3">
      <c r="A81" s="3159"/>
      <c r="B81" s="3624"/>
      <c r="C81" s="3592"/>
      <c r="D81" s="3638"/>
      <c r="E81" s="3639"/>
      <c r="F81" s="3636"/>
      <c r="G81" s="3637"/>
      <c r="H81" s="3637"/>
      <c r="I81" s="3637"/>
      <c r="J81" s="3637"/>
      <c r="K81" s="3618"/>
      <c r="L81" s="3618"/>
      <c r="M81" s="3618"/>
      <c r="N81" s="3618"/>
      <c r="O81" s="3618"/>
      <c r="P81" s="3618"/>
      <c r="Q81" s="3618"/>
      <c r="R81" s="3618"/>
      <c r="S81" s="3618"/>
      <c r="T81" s="3159"/>
      <c r="U81" s="3159"/>
      <c r="V81" s="1183"/>
      <c r="W81" s="3157"/>
      <c r="X81" s="3157"/>
      <c r="Y81" s="3194"/>
      <c r="Z81" s="3157"/>
      <c r="AA81" s="3157"/>
      <c r="AB81" s="3157"/>
      <c r="AC81" s="3157"/>
      <c r="AD81" s="3157"/>
      <c r="AE81" s="3157"/>
      <c r="AF81" s="3157"/>
      <c r="AG81" s="3157"/>
      <c r="AK81" s="3161"/>
      <c r="BB81" s="3160"/>
      <c r="BC81" s="3159"/>
      <c r="BD81" s="3159"/>
      <c r="BE81" s="3496"/>
    </row>
    <row r="82" spans="1:57" s="3158" customFormat="1" hidden="1" outlineLevel="1" x14ac:dyDescent="0.3">
      <c r="A82" s="3159"/>
      <c r="B82" s="3624"/>
      <c r="C82" s="3592"/>
      <c r="D82" s="3305" t="s">
        <v>111</v>
      </c>
      <c r="E82" s="3305" t="s">
        <v>112</v>
      </c>
      <c r="F82" s="3640" t="s">
        <v>114</v>
      </c>
      <c r="G82" s="4664" t="s">
        <v>183</v>
      </c>
      <c r="H82" s="4665"/>
      <c r="I82" s="4664" t="s">
        <v>115</v>
      </c>
      <c r="J82" s="4666"/>
      <c r="K82" s="4665"/>
      <c r="L82" s="3618"/>
      <c r="M82" s="3618"/>
      <c r="N82" s="3618"/>
      <c r="O82" s="3618"/>
      <c r="P82" s="3618"/>
      <c r="Q82" s="3618"/>
      <c r="R82" s="3618"/>
      <c r="S82" s="3618"/>
      <c r="T82" s="3159"/>
      <c r="U82" s="3159"/>
      <c r="V82" s="3193" t="s">
        <v>49</v>
      </c>
      <c r="W82" s="3167">
        <f t="shared" ref="W82:AG82" si="5">W$6</f>
        <v>43252</v>
      </c>
      <c r="X82" s="3167">
        <f t="shared" si="5"/>
        <v>43435</v>
      </c>
      <c r="Y82" s="3168">
        <f t="shared" si="5"/>
        <v>43800</v>
      </c>
      <c r="Z82" s="3167">
        <f t="shared" si="5"/>
        <v>43862</v>
      </c>
      <c r="AA82" s="3167">
        <f t="shared" si="5"/>
        <v>44013</v>
      </c>
      <c r="AB82" s="3167">
        <f t="shared" si="5"/>
        <v>44166</v>
      </c>
      <c r="AC82" s="3167">
        <f t="shared" si="5"/>
        <v>44531</v>
      </c>
      <c r="AD82" s="3167">
        <f t="shared" si="5"/>
        <v>44774</v>
      </c>
      <c r="AE82" s="3167">
        <f t="shared" si="5"/>
        <v>45139</v>
      </c>
      <c r="AF82" s="3167" t="str">
        <f t="shared" si="5"/>
        <v>-</v>
      </c>
      <c r="AG82" s="3167" t="str">
        <f t="shared" si="5"/>
        <v>-</v>
      </c>
      <c r="AK82" s="3161"/>
      <c r="BB82" s="3160"/>
      <c r="BC82" s="3159"/>
      <c r="BD82" s="3159"/>
      <c r="BE82" s="3496"/>
    </row>
    <row r="83" spans="1:57" s="3158" customFormat="1" ht="15.6" hidden="1" outlineLevel="1" x14ac:dyDescent="0.3">
      <c r="A83" s="3159"/>
      <c r="B83" s="3624"/>
      <c r="C83" s="3592"/>
      <c r="D83" s="3412" t="s">
        <v>4527</v>
      </c>
      <c r="E83" s="3651" t="s">
        <v>1956</v>
      </c>
      <c r="F83" s="416">
        <f>(PI()*F95)/12</f>
        <v>0.14398966328953219</v>
      </c>
      <c r="G83" s="4667" t="s">
        <v>306</v>
      </c>
      <c r="H83" s="4667"/>
      <c r="I83" s="4668"/>
      <c r="J83" s="4668"/>
      <c r="K83" s="4668"/>
      <c r="L83" s="3618"/>
      <c r="M83" s="3618"/>
      <c r="N83" s="3618"/>
      <c r="O83" s="3618"/>
      <c r="P83" s="3652"/>
      <c r="Q83" s="3618"/>
      <c r="R83" s="3618"/>
      <c r="S83" s="3618"/>
      <c r="T83" s="3159"/>
      <c r="U83" s="3159"/>
      <c r="V83" s="374" t="str">
        <f t="shared" ref="V83:V98" si="6">D83</f>
        <v>CBase</v>
      </c>
      <c r="W83" s="3273"/>
      <c r="X83" s="3273"/>
      <c r="Y83" s="3273"/>
      <c r="Z83" s="3273"/>
      <c r="AA83" s="3273"/>
      <c r="AB83" s="3273"/>
      <c r="AC83" s="3274"/>
      <c r="AD83" s="3274"/>
      <c r="AE83" s="416">
        <v>0.14398966328953219</v>
      </c>
      <c r="AF83" s="3209"/>
      <c r="AG83" s="3209"/>
      <c r="AK83" s="3161"/>
      <c r="BB83" s="3160"/>
      <c r="BC83" s="3159"/>
      <c r="BD83" s="3159"/>
      <c r="BE83" s="3496"/>
    </row>
    <row r="84" spans="1:57" s="3158" customFormat="1" ht="15.6" hidden="1" outlineLevel="1" x14ac:dyDescent="0.3">
      <c r="A84" s="3159"/>
      <c r="B84" s="3624"/>
      <c r="C84" s="3592"/>
      <c r="D84" s="3412" t="s">
        <v>4522</v>
      </c>
      <c r="E84" s="3625" t="s">
        <v>1957</v>
      </c>
      <c r="F84" s="472">
        <v>1</v>
      </c>
      <c r="G84" s="4667" t="s">
        <v>586</v>
      </c>
      <c r="H84" s="4667"/>
      <c r="I84" s="4668" t="s">
        <v>1765</v>
      </c>
      <c r="J84" s="4668"/>
      <c r="K84" s="4668"/>
      <c r="L84" s="3618"/>
      <c r="M84" s="3618"/>
      <c r="N84" s="3618"/>
      <c r="O84" s="3618"/>
      <c r="P84" s="3652"/>
      <c r="Q84" s="3618"/>
      <c r="R84" s="3618"/>
      <c r="S84" s="3618"/>
      <c r="T84" s="3159"/>
      <c r="U84" s="3159"/>
      <c r="V84" s="374" t="str">
        <f t="shared" si="6"/>
        <v>RBase</v>
      </c>
      <c r="W84" s="3273"/>
      <c r="X84" s="3273"/>
      <c r="Y84" s="3273"/>
      <c r="Z84" s="3273"/>
      <c r="AA84" s="3273"/>
      <c r="AB84" s="3273"/>
      <c r="AC84" s="3274"/>
      <c r="AD84" s="3274"/>
      <c r="AE84" s="472">
        <v>1</v>
      </c>
      <c r="AF84" s="3208"/>
      <c r="AG84" s="3208"/>
      <c r="AK84" s="3161"/>
      <c r="BB84" s="3160"/>
      <c r="BC84" s="3159"/>
      <c r="BD84" s="3159"/>
      <c r="BE84" s="3496"/>
    </row>
    <row r="85" spans="1:57" s="3158" customFormat="1" ht="15.6" hidden="1" outlineLevel="1" x14ac:dyDescent="0.3">
      <c r="A85" s="3159"/>
      <c r="B85" s="3624"/>
      <c r="C85" s="3592"/>
      <c r="D85" s="3412" t="s">
        <v>4528</v>
      </c>
      <c r="E85" s="3625" t="s">
        <v>760</v>
      </c>
      <c r="F85" s="416">
        <f>(PI()*(F95+(2*F96))/12)</f>
        <v>0.40578905108868163</v>
      </c>
      <c r="G85" s="4669" t="s">
        <v>306</v>
      </c>
      <c r="H85" s="4669"/>
      <c r="I85" s="4668"/>
      <c r="J85" s="4668"/>
      <c r="K85" s="4668"/>
      <c r="L85" s="3618"/>
      <c r="M85" s="3618"/>
      <c r="N85" s="3618"/>
      <c r="O85" s="3618"/>
      <c r="P85" s="3652"/>
      <c r="Q85" s="3618"/>
      <c r="R85" s="3618"/>
      <c r="S85" s="3618"/>
      <c r="T85" s="3159"/>
      <c r="U85" s="3159"/>
      <c r="V85" s="374" t="str">
        <f t="shared" si="6"/>
        <v>CEE</v>
      </c>
      <c r="W85" s="3273"/>
      <c r="X85" s="3273"/>
      <c r="Y85" s="3273"/>
      <c r="Z85" s="3273"/>
      <c r="AA85" s="3273"/>
      <c r="AB85" s="3273"/>
      <c r="AC85" s="3274"/>
      <c r="AD85" s="3274"/>
      <c r="AE85" s="416">
        <v>0.40578905108868163</v>
      </c>
      <c r="AF85" s="856"/>
      <c r="AG85" s="856"/>
      <c r="AK85" s="3161"/>
      <c r="BB85" s="3160"/>
      <c r="BC85" s="3159"/>
      <c r="BD85" s="3159"/>
      <c r="BE85" s="3496"/>
    </row>
    <row r="86" spans="1:57" s="3158" customFormat="1" ht="15.6" hidden="1" outlineLevel="1" x14ac:dyDescent="0.3">
      <c r="A86" s="3159"/>
      <c r="B86" s="3624"/>
      <c r="C86" s="3592"/>
      <c r="D86" s="3412" t="s">
        <v>4525</v>
      </c>
      <c r="E86" s="3625" t="s">
        <v>764</v>
      </c>
      <c r="F86" s="95">
        <v>3.6</v>
      </c>
      <c r="G86" s="4670" t="s">
        <v>1958</v>
      </c>
      <c r="H86" s="4670"/>
      <c r="I86" s="4668" t="s">
        <v>1765</v>
      </c>
      <c r="J86" s="4668"/>
      <c r="K86" s="4668"/>
      <c r="L86" s="3618"/>
      <c r="M86" s="3618"/>
      <c r="N86" s="3618"/>
      <c r="O86" s="3618"/>
      <c r="P86" s="3652"/>
      <c r="Q86" s="3618"/>
      <c r="R86" s="3618"/>
      <c r="S86" s="3618"/>
      <c r="T86" s="3159"/>
      <c r="U86" s="3159"/>
      <c r="V86" s="374" t="str">
        <f t="shared" si="6"/>
        <v>REE</v>
      </c>
      <c r="W86" s="3273"/>
      <c r="X86" s="3273"/>
      <c r="Y86" s="3273"/>
      <c r="Z86" s="3273"/>
      <c r="AA86" s="3273"/>
      <c r="AB86" s="3273"/>
      <c r="AC86" s="3274"/>
      <c r="AD86" s="3274"/>
      <c r="AE86" s="95">
        <v>3.6</v>
      </c>
      <c r="AF86" s="85"/>
      <c r="AG86" s="85"/>
      <c r="AK86" s="3161"/>
      <c r="BB86" s="3160"/>
      <c r="BC86" s="3159"/>
      <c r="BD86" s="3159"/>
      <c r="BE86" s="3496"/>
    </row>
    <row r="87" spans="1:57" s="3158" customFormat="1" hidden="1" outlineLevel="1" x14ac:dyDescent="0.3">
      <c r="A87" s="3159"/>
      <c r="B87" s="3624"/>
      <c r="C87" s="3592"/>
      <c r="D87" s="3653" t="s">
        <v>767</v>
      </c>
      <c r="E87" s="3625" t="s">
        <v>1959</v>
      </c>
      <c r="F87" s="472">
        <v>1</v>
      </c>
      <c r="G87" s="4669" t="s">
        <v>769</v>
      </c>
      <c r="H87" s="4669"/>
      <c r="I87" s="4668" t="s">
        <v>1765</v>
      </c>
      <c r="J87" s="4668"/>
      <c r="K87" s="4668"/>
      <c r="L87" s="3618"/>
      <c r="M87" s="3618"/>
      <c r="N87" s="3618"/>
      <c r="O87" s="3618"/>
      <c r="P87" s="3652"/>
      <c r="Q87" s="3618"/>
      <c r="R87" s="3618"/>
      <c r="S87" s="3618"/>
      <c r="T87" s="3159"/>
      <c r="U87" s="3159"/>
      <c r="V87" s="374" t="str">
        <f t="shared" si="6"/>
        <v>L</v>
      </c>
      <c r="W87" s="3273"/>
      <c r="X87" s="3273"/>
      <c r="Y87" s="3273"/>
      <c r="Z87" s="3273"/>
      <c r="AA87" s="3273"/>
      <c r="AB87" s="3273"/>
      <c r="AC87" s="3274"/>
      <c r="AD87" s="3274"/>
      <c r="AE87" s="472">
        <v>1</v>
      </c>
      <c r="AF87" s="3208"/>
      <c r="AG87" s="3208"/>
      <c r="AK87" s="3161"/>
      <c r="BB87" s="3160"/>
      <c r="BC87" s="3159"/>
      <c r="BD87" s="3159"/>
      <c r="BE87" s="3496"/>
    </row>
    <row r="88" spans="1:57" s="3158" customFormat="1" hidden="1" outlineLevel="1" x14ac:dyDescent="0.3">
      <c r="A88" s="3159"/>
      <c r="B88" s="3624"/>
      <c r="C88" s="3592"/>
      <c r="D88" s="3412" t="s">
        <v>770</v>
      </c>
      <c r="E88" s="3643" t="s">
        <v>771</v>
      </c>
      <c r="F88" s="858">
        <v>58.9</v>
      </c>
      <c r="G88" s="4667" t="s">
        <v>586</v>
      </c>
      <c r="H88" s="4667"/>
      <c r="I88" s="4663" t="s">
        <v>1765</v>
      </c>
      <c r="J88" s="4663"/>
      <c r="K88" s="4663"/>
      <c r="L88" s="3618"/>
      <c r="M88" s="3618"/>
      <c r="N88" s="3618"/>
      <c r="O88" s="3618"/>
      <c r="P88" s="3652"/>
      <c r="Q88" s="3618"/>
      <c r="R88" s="3618"/>
      <c r="S88" s="3618"/>
      <c r="T88" s="3159"/>
      <c r="U88" s="3159"/>
      <c r="V88" s="374" t="str">
        <f t="shared" si="6"/>
        <v>DT</v>
      </c>
      <c r="W88" s="3273"/>
      <c r="X88" s="3273"/>
      <c r="Y88" s="3273"/>
      <c r="Z88" s="3273"/>
      <c r="AA88" s="3273"/>
      <c r="AB88" s="3273"/>
      <c r="AC88" s="3274"/>
      <c r="AD88" s="3274"/>
      <c r="AE88" s="858">
        <v>58.9</v>
      </c>
      <c r="AF88" s="467"/>
      <c r="AG88" s="467"/>
      <c r="AK88" s="3161"/>
      <c r="BB88" s="3160"/>
      <c r="BC88" s="3159"/>
      <c r="BD88" s="3159"/>
      <c r="BE88" s="3496"/>
    </row>
    <row r="89" spans="1:57" s="3158" customFormat="1" hidden="1" outlineLevel="1" x14ac:dyDescent="0.3">
      <c r="A89" s="3159"/>
      <c r="B89" s="3624"/>
      <c r="C89" s="3592"/>
      <c r="D89" s="3412" t="s">
        <v>773</v>
      </c>
      <c r="E89" s="3643" t="s">
        <v>774</v>
      </c>
      <c r="F89" s="79">
        <v>8766</v>
      </c>
      <c r="G89" s="4632" t="s">
        <v>758</v>
      </c>
      <c r="H89" s="4632"/>
      <c r="I89" s="4663" t="s">
        <v>1765</v>
      </c>
      <c r="J89" s="4663"/>
      <c r="K89" s="4663"/>
      <c r="L89" s="3618"/>
      <c r="M89" s="3618"/>
      <c r="N89" s="3618"/>
      <c r="O89" s="3618"/>
      <c r="P89" s="3652"/>
      <c r="Q89" s="3618"/>
      <c r="R89" s="3618"/>
      <c r="S89" s="3618"/>
      <c r="T89" s="3159"/>
      <c r="U89" s="3159"/>
      <c r="V89" s="374" t="str">
        <f t="shared" si="6"/>
        <v>Hours</v>
      </c>
      <c r="W89" s="3273"/>
      <c r="X89" s="3273"/>
      <c r="Y89" s="3273"/>
      <c r="Z89" s="3273"/>
      <c r="AA89" s="3273"/>
      <c r="AB89" s="3273"/>
      <c r="AC89" s="3274"/>
      <c r="AD89" s="3274"/>
      <c r="AE89" s="79">
        <v>8766</v>
      </c>
      <c r="AF89" s="2250"/>
      <c r="AG89" s="2250"/>
      <c r="AK89" s="3161"/>
      <c r="BB89" s="3160"/>
      <c r="BC89" s="3159"/>
      <c r="BD89" s="3159"/>
      <c r="BE89" s="3496"/>
    </row>
    <row r="90" spans="1:57" s="3158" customFormat="1" ht="15.6" hidden="1" outlineLevel="1" x14ac:dyDescent="0.3">
      <c r="A90" s="3159"/>
      <c r="B90" s="3624"/>
      <c r="C90" s="3592"/>
      <c r="D90" s="3412" t="s">
        <v>4526</v>
      </c>
      <c r="E90" s="3643" t="s">
        <v>776</v>
      </c>
      <c r="F90" s="472">
        <v>0.98</v>
      </c>
      <c r="G90" s="4631" t="s">
        <v>1960</v>
      </c>
      <c r="H90" s="4631"/>
      <c r="I90" s="4663" t="s">
        <v>1765</v>
      </c>
      <c r="J90" s="4663"/>
      <c r="K90" s="4663"/>
      <c r="L90" s="3618"/>
      <c r="M90" s="3618"/>
      <c r="N90" s="3618"/>
      <c r="O90" s="3618"/>
      <c r="P90" s="3652"/>
      <c r="Q90" s="3618"/>
      <c r="R90" s="3618"/>
      <c r="S90" s="3618"/>
      <c r="T90" s="3159"/>
      <c r="U90" s="3159"/>
      <c r="V90" s="374" t="str">
        <f t="shared" si="6"/>
        <v>ȠDHWElec</v>
      </c>
      <c r="W90" s="3273"/>
      <c r="X90" s="3273"/>
      <c r="Y90" s="3273"/>
      <c r="Z90" s="3273"/>
      <c r="AA90" s="3273"/>
      <c r="AB90" s="3273"/>
      <c r="AC90" s="3274"/>
      <c r="AD90" s="3274"/>
      <c r="AE90" s="472">
        <v>0.98</v>
      </c>
      <c r="AF90" s="3208"/>
      <c r="AG90" s="3208"/>
      <c r="AK90" s="3161"/>
      <c r="BB90" s="3160"/>
      <c r="BC90" s="3159"/>
      <c r="BD90" s="3159"/>
      <c r="BE90" s="3496"/>
    </row>
    <row r="91" spans="1:57" s="3158" customFormat="1" hidden="1" outlineLevel="1" x14ac:dyDescent="0.3">
      <c r="A91" s="3159"/>
      <c r="B91" s="3624"/>
      <c r="C91" s="3592"/>
      <c r="D91" s="3412">
        <v>3412</v>
      </c>
      <c r="E91" s="3642" t="s">
        <v>777</v>
      </c>
      <c r="F91" s="428">
        <v>3412</v>
      </c>
      <c r="G91" s="4632" t="s">
        <v>758</v>
      </c>
      <c r="H91" s="4632"/>
      <c r="I91" s="4663" t="s">
        <v>1765</v>
      </c>
      <c r="J91" s="4663"/>
      <c r="K91" s="4663"/>
      <c r="L91" s="3618"/>
      <c r="M91" s="3618"/>
      <c r="N91" s="3618"/>
      <c r="O91" s="3618"/>
      <c r="P91" s="3652"/>
      <c r="Q91" s="3618"/>
      <c r="R91" s="3618"/>
      <c r="S91" s="3618"/>
      <c r="T91" s="3159"/>
      <c r="U91" s="3159"/>
      <c r="V91" s="374">
        <f t="shared" si="6"/>
        <v>3412</v>
      </c>
      <c r="W91" s="3273"/>
      <c r="X91" s="3273"/>
      <c r="Y91" s="3273"/>
      <c r="Z91" s="3273"/>
      <c r="AA91" s="3273"/>
      <c r="AB91" s="3273"/>
      <c r="AC91" s="3274"/>
      <c r="AD91" s="3274"/>
      <c r="AE91" s="428">
        <v>3412</v>
      </c>
      <c r="AF91" s="425"/>
      <c r="AG91" s="425"/>
      <c r="AK91" s="3161"/>
      <c r="BB91" s="3160"/>
      <c r="BC91" s="3159"/>
      <c r="BD91" s="3159"/>
      <c r="BE91" s="3496"/>
    </row>
    <row r="92" spans="1:57" s="3158" customFormat="1" hidden="1" outlineLevel="1" x14ac:dyDescent="0.3">
      <c r="A92" s="3159"/>
      <c r="B92" s="3624"/>
      <c r="C92" s="3592"/>
      <c r="D92" s="3315" t="s">
        <v>778</v>
      </c>
      <c r="E92" s="3315" t="s">
        <v>512</v>
      </c>
      <c r="F92" s="449">
        <v>1</v>
      </c>
      <c r="G92" s="4633" t="s">
        <v>550</v>
      </c>
      <c r="H92" s="4633"/>
      <c r="I92" s="4671" t="s">
        <v>1780</v>
      </c>
      <c r="J92" s="4671"/>
      <c r="K92" s="4671"/>
      <c r="L92" s="3618"/>
      <c r="M92" s="3618"/>
      <c r="N92" s="3618"/>
      <c r="O92" s="3618"/>
      <c r="P92" s="3652"/>
      <c r="Q92" s="3618"/>
      <c r="R92" s="3618"/>
      <c r="S92" s="3618"/>
      <c r="T92" s="3159"/>
      <c r="U92" s="3159"/>
      <c r="V92" s="374" t="str">
        <f t="shared" si="6"/>
        <v>*Electric Saturation</v>
      </c>
      <c r="W92" s="3273"/>
      <c r="X92" s="3273"/>
      <c r="Y92" s="3273"/>
      <c r="Z92" s="3273"/>
      <c r="AA92" s="3273"/>
      <c r="AB92" s="3273"/>
      <c r="AC92" s="3274"/>
      <c r="AD92" s="3274"/>
      <c r="AE92" s="449">
        <v>1</v>
      </c>
      <c r="AF92" s="859"/>
      <c r="AG92" s="859"/>
      <c r="AK92" s="3161"/>
      <c r="BB92" s="3160"/>
      <c r="BC92" s="3159"/>
      <c r="BD92" s="3159"/>
      <c r="BE92" s="3496"/>
    </row>
    <row r="93" spans="1:57" s="3158" customFormat="1" hidden="1" outlineLevel="1" x14ac:dyDescent="0.3">
      <c r="A93" s="3159"/>
      <c r="B93" s="3624"/>
      <c r="C93" s="3592"/>
      <c r="D93" s="3315" t="s">
        <v>548</v>
      </c>
      <c r="E93" s="3315" t="s">
        <v>549</v>
      </c>
      <c r="F93" s="449">
        <v>1</v>
      </c>
      <c r="G93" s="4633" t="s">
        <v>550</v>
      </c>
      <c r="H93" s="4633"/>
      <c r="I93" s="4671" t="s">
        <v>1780</v>
      </c>
      <c r="J93" s="4671"/>
      <c r="K93" s="4671"/>
      <c r="L93" s="3618"/>
      <c r="M93" s="3618"/>
      <c r="N93" s="3618"/>
      <c r="O93" s="3618"/>
      <c r="P93" s="3652"/>
      <c r="Q93" s="3618"/>
      <c r="R93" s="3618"/>
      <c r="S93" s="3618"/>
      <c r="T93" s="3159"/>
      <c r="U93" s="3159"/>
      <c r="V93" s="374" t="str">
        <f t="shared" si="6"/>
        <v>Utility Adjustment</v>
      </c>
      <c r="W93" s="3273"/>
      <c r="X93" s="3273"/>
      <c r="Y93" s="3273"/>
      <c r="Z93" s="3273"/>
      <c r="AA93" s="3273"/>
      <c r="AB93" s="3273"/>
      <c r="AC93" s="3274"/>
      <c r="AD93" s="3274"/>
      <c r="AE93" s="449">
        <v>1</v>
      </c>
      <c r="AF93" s="859"/>
      <c r="AG93" s="859"/>
      <c r="AK93" s="3161"/>
      <c r="BB93" s="3160"/>
      <c r="BC93" s="3159"/>
      <c r="BD93" s="3159"/>
      <c r="BE93" s="3496"/>
    </row>
    <row r="94" spans="1:57" s="3158" customFormat="1" hidden="1" outlineLevel="1" x14ac:dyDescent="0.3">
      <c r="A94" s="3159"/>
      <c r="B94" s="3624"/>
      <c r="C94" s="3592"/>
      <c r="D94" s="3642" t="s">
        <v>129</v>
      </c>
      <c r="E94" s="3642" t="s">
        <v>551</v>
      </c>
      <c r="F94" s="449">
        <v>1</v>
      </c>
      <c r="G94" s="4631" t="s">
        <v>4404</v>
      </c>
      <c r="H94" s="4631"/>
      <c r="I94" s="4663"/>
      <c r="J94" s="4663"/>
      <c r="K94" s="4663"/>
      <c r="L94" s="3618"/>
      <c r="M94" s="3618"/>
      <c r="N94" s="3618"/>
      <c r="O94" s="3618"/>
      <c r="P94" s="3652"/>
      <c r="Q94" s="3618"/>
      <c r="R94" s="3618"/>
      <c r="S94" s="3618"/>
      <c r="T94" s="3159"/>
      <c r="U94" s="3159"/>
      <c r="V94" s="374" t="str">
        <f t="shared" si="6"/>
        <v>ISR</v>
      </c>
      <c r="W94" s="3273"/>
      <c r="X94" s="3273"/>
      <c r="Y94" s="3273"/>
      <c r="Z94" s="3273"/>
      <c r="AA94" s="3273"/>
      <c r="AB94" s="3273"/>
      <c r="AC94" s="3274"/>
      <c r="AD94" s="3274"/>
      <c r="AE94" s="449">
        <v>1</v>
      </c>
      <c r="AF94" s="3207"/>
      <c r="AG94" s="3207"/>
      <c r="AK94" s="3161"/>
      <c r="BB94" s="3160"/>
      <c r="BC94" s="3159"/>
      <c r="BD94" s="3159"/>
      <c r="BE94" s="3496"/>
    </row>
    <row r="95" spans="1:57" s="3158" customFormat="1" hidden="1" outlineLevel="1" x14ac:dyDescent="0.3">
      <c r="A95" s="3159"/>
      <c r="B95" s="3624"/>
      <c r="C95" s="3592"/>
      <c r="D95" s="3642" t="s">
        <v>1961</v>
      </c>
      <c r="E95" s="3654" t="s">
        <v>785</v>
      </c>
      <c r="F95" s="471">
        <v>0.55000000000000004</v>
      </c>
      <c r="G95" s="4631"/>
      <c r="H95" s="4631"/>
      <c r="I95" s="4663"/>
      <c r="J95" s="4663"/>
      <c r="K95" s="4663"/>
      <c r="L95" s="3618"/>
      <c r="M95" s="3618"/>
      <c r="N95" s="3618"/>
      <c r="O95" s="3618"/>
      <c r="P95" s="3652"/>
      <c r="Q95" s="3618"/>
      <c r="R95" s="3618"/>
      <c r="S95" s="3618"/>
      <c r="T95" s="3159"/>
      <c r="U95" s="3159"/>
      <c r="V95" s="374" t="str">
        <f t="shared" si="6"/>
        <v>Pipe Diameter</v>
      </c>
      <c r="W95" s="3273"/>
      <c r="X95" s="3273"/>
      <c r="Y95" s="3273"/>
      <c r="Z95" s="3273"/>
      <c r="AA95" s="3273"/>
      <c r="AB95" s="3273"/>
      <c r="AC95" s="3274"/>
      <c r="AD95" s="3274"/>
      <c r="AE95" s="471">
        <v>0.55000000000000004</v>
      </c>
      <c r="AF95" s="3207"/>
      <c r="AG95" s="3207"/>
      <c r="AK95" s="3161"/>
      <c r="BB95" s="3160"/>
      <c r="BC95" s="3159"/>
      <c r="BD95" s="3159"/>
      <c r="BE95" s="3496"/>
    </row>
    <row r="96" spans="1:57" s="3158" customFormat="1" hidden="1" outlineLevel="1" x14ac:dyDescent="0.3">
      <c r="A96" s="3159"/>
      <c r="B96" s="3624"/>
      <c r="C96" s="3592"/>
      <c r="D96" s="3315" t="s">
        <v>787</v>
      </c>
      <c r="E96" s="3315" t="s">
        <v>787</v>
      </c>
      <c r="F96" s="472">
        <v>0.5</v>
      </c>
      <c r="G96" s="4631"/>
      <c r="H96" s="4631"/>
      <c r="I96" s="4663"/>
      <c r="J96" s="4663"/>
      <c r="K96" s="4663"/>
      <c r="L96" s="3618"/>
      <c r="M96" s="3618"/>
      <c r="N96" s="3618"/>
      <c r="O96" s="3618"/>
      <c r="P96" s="3652"/>
      <c r="Q96" s="3618"/>
      <c r="R96" s="3618"/>
      <c r="S96" s="3618"/>
      <c r="T96" s="3159"/>
      <c r="U96" s="3159"/>
      <c r="V96" s="374" t="str">
        <f t="shared" si="6"/>
        <v>Pipe wrap width</v>
      </c>
      <c r="W96" s="3273"/>
      <c r="X96" s="3273"/>
      <c r="Y96" s="3273"/>
      <c r="Z96" s="3273"/>
      <c r="AA96" s="3273"/>
      <c r="AB96" s="3273"/>
      <c r="AC96" s="3274"/>
      <c r="AD96" s="3274"/>
      <c r="AE96" s="472">
        <v>0.5</v>
      </c>
      <c r="AF96" s="3207"/>
      <c r="AG96" s="3207"/>
      <c r="AK96" s="3161"/>
      <c r="BB96" s="3160"/>
      <c r="BC96" s="3159"/>
      <c r="BD96" s="3159"/>
      <c r="BE96" s="3496"/>
    </row>
    <row r="97" spans="1:57" s="3158" customFormat="1" hidden="1" outlineLevel="1" x14ac:dyDescent="0.3">
      <c r="A97" s="3159"/>
      <c r="B97" s="3624"/>
      <c r="C97" s="3592"/>
      <c r="D97" s="3313" t="s">
        <v>176</v>
      </c>
      <c r="E97" s="3313" t="s">
        <v>1962</v>
      </c>
      <c r="F97" s="3120">
        <v>12</v>
      </c>
      <c r="G97" s="4631"/>
      <c r="H97" s="4631"/>
      <c r="I97" s="4663"/>
      <c r="J97" s="4663"/>
      <c r="K97" s="4663"/>
      <c r="L97" s="3618"/>
      <c r="M97" s="3618"/>
      <c r="N97" s="3618"/>
      <c r="O97" s="3618"/>
      <c r="P97" s="3652"/>
      <c r="Q97" s="3618"/>
      <c r="R97" s="3618"/>
      <c r="S97" s="3618"/>
      <c r="T97" s="3159"/>
      <c r="U97" s="3159"/>
      <c r="V97" s="374" t="str">
        <f t="shared" si="6"/>
        <v>EUL</v>
      </c>
      <c r="W97" s="3273"/>
      <c r="X97" s="3273"/>
      <c r="Y97" s="3273"/>
      <c r="Z97" s="3273"/>
      <c r="AA97" s="3273"/>
      <c r="AB97" s="3273"/>
      <c r="AC97" s="3274"/>
      <c r="AD97" s="3274"/>
      <c r="AE97" s="3120">
        <v>12</v>
      </c>
      <c r="AF97" s="844"/>
      <c r="AG97" s="844"/>
      <c r="AK97" s="3161"/>
      <c r="BB97" s="3160"/>
      <c r="BC97" s="3159"/>
      <c r="BD97" s="3159"/>
      <c r="BE97" s="3496"/>
    </row>
    <row r="98" spans="1:57" s="3158" customFormat="1" hidden="1" outlineLevel="1" x14ac:dyDescent="0.3">
      <c r="A98" s="3159"/>
      <c r="B98" s="3624"/>
      <c r="C98" s="3592"/>
      <c r="D98" s="3313" t="s">
        <v>165</v>
      </c>
      <c r="E98" s="3315" t="s">
        <v>1963</v>
      </c>
      <c r="F98" s="447">
        <v>7.1</v>
      </c>
      <c r="G98" s="4631"/>
      <c r="H98" s="4631"/>
      <c r="I98" s="4663"/>
      <c r="J98" s="4663"/>
      <c r="K98" s="4663"/>
      <c r="L98" s="3618"/>
      <c r="M98" s="3618"/>
      <c r="N98" s="3618"/>
      <c r="O98" s="3618"/>
      <c r="P98" s="3652"/>
      <c r="Q98" s="3618"/>
      <c r="R98" s="3618"/>
      <c r="S98" s="3618"/>
      <c r="T98" s="3159"/>
      <c r="U98" s="3159"/>
      <c r="V98" s="1961" t="str">
        <f t="shared" si="6"/>
        <v>Inc. Cost</v>
      </c>
      <c r="W98" s="3273"/>
      <c r="X98" s="3273"/>
      <c r="Y98" s="3273"/>
      <c r="Z98" s="3273"/>
      <c r="AA98" s="3273"/>
      <c r="AB98" s="3273"/>
      <c r="AC98" s="3274"/>
      <c r="AD98" s="3274"/>
      <c r="AE98" s="447">
        <v>7.1</v>
      </c>
      <c r="AF98" s="3164"/>
      <c r="AG98" s="3164"/>
      <c r="AK98" s="3161"/>
      <c r="BB98" s="3160"/>
      <c r="BC98" s="3159"/>
      <c r="BD98" s="3159"/>
      <c r="BE98" s="3496"/>
    </row>
    <row r="99" spans="1:57" s="3158" customFormat="1" collapsed="1" x14ac:dyDescent="0.3">
      <c r="A99" s="3159"/>
      <c r="B99" s="3624"/>
      <c r="C99" s="3620"/>
      <c r="D99" s="3644"/>
      <c r="E99" s="3619"/>
      <c r="F99" s="3618"/>
      <c r="G99" s="3618"/>
      <c r="H99" s="3618"/>
      <c r="I99" s="3618"/>
      <c r="J99" s="3618"/>
      <c r="K99" s="3618"/>
      <c r="L99" s="3618"/>
      <c r="M99" s="3618"/>
      <c r="N99" s="3618"/>
      <c r="O99" s="3618"/>
      <c r="P99" s="3618"/>
      <c r="Q99" s="3618"/>
      <c r="R99" s="3618"/>
      <c r="S99" s="3618"/>
      <c r="T99" s="3159"/>
      <c r="U99" s="3159"/>
      <c r="V99" s="3277"/>
      <c r="W99" s="3277"/>
      <c r="X99" s="3277"/>
      <c r="Y99" s="3277"/>
      <c r="Z99" s="3277"/>
      <c r="AA99" s="3277"/>
      <c r="AB99" s="3277"/>
      <c r="AC99" s="3277"/>
      <c r="AD99" s="3277"/>
      <c r="AE99" s="3277"/>
      <c r="AK99" s="3161"/>
      <c r="BB99" s="3160"/>
      <c r="BC99" s="3159"/>
      <c r="BD99" s="3159"/>
      <c r="BE99" s="3496"/>
    </row>
    <row r="100" spans="1:57" x14ac:dyDescent="0.3">
      <c r="V100" s="3159"/>
      <c r="W100" s="3159"/>
      <c r="X100" s="3159"/>
      <c r="Y100" s="3159"/>
      <c r="Z100" s="3159"/>
      <c r="AA100" s="3159"/>
      <c r="AB100" s="3159"/>
      <c r="AC100" s="3159"/>
      <c r="AD100" s="3159"/>
      <c r="AE100" s="3159"/>
    </row>
    <row r="101" spans="1:57" s="3158" customFormat="1" x14ac:dyDescent="0.3">
      <c r="A101" s="3159"/>
      <c r="B101" s="4627" t="s">
        <v>720</v>
      </c>
      <c r="C101" s="4628"/>
      <c r="D101" s="4628"/>
      <c r="E101" s="4628"/>
      <c r="F101" s="4628"/>
      <c r="G101" s="4628"/>
      <c r="H101" s="4628"/>
      <c r="I101" s="4629"/>
      <c r="J101" s="4629"/>
      <c r="K101" s="4629"/>
      <c r="L101" s="4629"/>
      <c r="M101" s="4629"/>
      <c r="N101" s="4629"/>
      <c r="O101" s="4629"/>
      <c r="P101" s="4629"/>
      <c r="Q101" s="4629"/>
      <c r="R101" s="4630"/>
      <c r="S101" s="3618"/>
      <c r="T101" s="3159"/>
      <c r="U101" s="3159"/>
      <c r="V101" s="4649" t="str">
        <f>B101</f>
        <v xml:space="preserve">Low Flow Showerheads </v>
      </c>
      <c r="W101" s="4650"/>
      <c r="X101" s="4650"/>
      <c r="Y101" s="4650"/>
      <c r="Z101" s="4650"/>
      <c r="AA101" s="4650"/>
      <c r="AB101" s="4650"/>
      <c r="AC101" s="4651"/>
      <c r="AD101" s="4651"/>
      <c r="AE101" s="4651"/>
      <c r="AF101" s="4651"/>
      <c r="AG101" s="4651"/>
      <c r="AH101" s="4651"/>
      <c r="AI101" s="4652"/>
      <c r="AK101" s="3161"/>
      <c r="BB101" s="3160"/>
      <c r="BC101" s="3159"/>
      <c r="BD101" s="3159"/>
      <c r="BE101" s="3496"/>
    </row>
    <row r="102" spans="1:57" s="3158" customFormat="1" x14ac:dyDescent="0.3">
      <c r="A102" s="3159"/>
      <c r="B102" s="3655"/>
      <c r="C102" s="3656"/>
      <c r="D102" s="3621"/>
      <c r="E102" s="3621"/>
      <c r="F102" s="3622"/>
      <c r="G102" s="3622"/>
      <c r="H102" s="3622"/>
      <c r="I102" s="3622"/>
      <c r="J102" s="3622"/>
      <c r="K102" s="3622"/>
      <c r="L102" s="3623"/>
      <c r="M102" s="3618"/>
      <c r="N102" s="3618"/>
      <c r="O102" s="3618"/>
      <c r="P102" s="3618"/>
      <c r="Q102" s="3618"/>
      <c r="R102" s="3618"/>
      <c r="S102" s="3618"/>
      <c r="T102" s="3159"/>
      <c r="U102" s="3159"/>
      <c r="V102" s="3159"/>
      <c r="Y102" s="3162"/>
      <c r="AK102" s="3161"/>
      <c r="BB102" s="3160"/>
      <c r="BC102" s="3159"/>
      <c r="BD102" s="3159"/>
      <c r="BE102" s="3496"/>
    </row>
    <row r="103" spans="1:57" s="3158" customFormat="1" ht="57.6" x14ac:dyDescent="0.3">
      <c r="A103" s="3159"/>
      <c r="B103" s="3624"/>
      <c r="C103" s="3440" t="s">
        <v>32</v>
      </c>
      <c r="D103" s="3440" t="s">
        <v>170</v>
      </c>
      <c r="E103" s="3440" t="s">
        <v>34</v>
      </c>
      <c r="F103" s="3440" t="s">
        <v>503</v>
      </c>
      <c r="G103" s="3440" t="s">
        <v>171</v>
      </c>
      <c r="H103" s="3440" t="s">
        <v>172</v>
      </c>
      <c r="I103" s="3440" t="s">
        <v>504</v>
      </c>
      <c r="J103" s="3440" t="s">
        <v>36</v>
      </c>
      <c r="K103" s="3440" t="s">
        <v>176</v>
      </c>
      <c r="L103" s="3440" t="s">
        <v>165</v>
      </c>
      <c r="M103" s="3440" t="s">
        <v>48</v>
      </c>
      <c r="N103" s="3618"/>
      <c r="O103" s="3618"/>
      <c r="P103" s="3618"/>
      <c r="Q103" s="3618"/>
      <c r="R103" s="3618"/>
      <c r="S103" s="3618"/>
      <c r="T103" s="3159"/>
      <c r="U103" s="3159"/>
      <c r="V103" s="3193" t="s">
        <v>49</v>
      </c>
      <c r="W103" s="3167">
        <f t="shared" ref="W103:AG103" si="7">W$6</f>
        <v>43252</v>
      </c>
      <c r="X103" s="3167">
        <f t="shared" si="7"/>
        <v>43435</v>
      </c>
      <c r="Y103" s="3168">
        <f t="shared" si="7"/>
        <v>43800</v>
      </c>
      <c r="Z103" s="3167">
        <f t="shared" si="7"/>
        <v>43862</v>
      </c>
      <c r="AA103" s="3167">
        <f t="shared" si="7"/>
        <v>44013</v>
      </c>
      <c r="AB103" s="3167">
        <f t="shared" si="7"/>
        <v>44166</v>
      </c>
      <c r="AC103" s="3167">
        <f t="shared" si="7"/>
        <v>44531</v>
      </c>
      <c r="AD103" s="3167">
        <f t="shared" si="7"/>
        <v>44774</v>
      </c>
      <c r="AE103" s="3167">
        <f t="shared" si="7"/>
        <v>45139</v>
      </c>
      <c r="AF103" s="3167" t="str">
        <f t="shared" si="7"/>
        <v>-</v>
      </c>
      <c r="AG103" s="3167" t="str">
        <f t="shared" si="7"/>
        <v>-</v>
      </c>
      <c r="AK103" s="3161"/>
      <c r="BB103" s="3178" t="str">
        <f>$BB$6</f>
        <v>TRC (2022)</v>
      </c>
      <c r="BC103" s="3177" t="str">
        <f>$BC$6</f>
        <v>Benefit Lookup</v>
      </c>
      <c r="BD103" s="3176" t="str">
        <f>$BD$6</f>
        <v>Benefits (2024 $)</v>
      </c>
      <c r="BE103" s="3497" t="str">
        <f>$BE$6</f>
        <v>Incremental Cost (2024 $)</v>
      </c>
    </row>
    <row r="104" spans="1:57" s="3158" customFormat="1" x14ac:dyDescent="0.3">
      <c r="A104" s="3159"/>
      <c r="B104" s="3624"/>
      <c r="C104" s="314" t="s">
        <v>4435</v>
      </c>
      <c r="D104" s="278" t="s">
        <v>4406</v>
      </c>
      <c r="E104" s="3643" t="s">
        <v>4410</v>
      </c>
      <c r="F104" s="471">
        <f>ROUND(G115*(G116*G117-G118*G119)*G120*G122*G123/G124*I104*G133*G132,2)</f>
        <v>134.68</v>
      </c>
      <c r="G104" s="3188" t="s">
        <v>507</v>
      </c>
      <c r="H104" s="3591">
        <f>VLOOKUP(G104,'CP FACTORS'!$A$3:$B$38, 2, FALSE)</f>
        <v>8.8731800000000003E-5</v>
      </c>
      <c r="I104" s="3657">
        <f>G126*G127*(G128-G129)/(G130*G131)</f>
        <v>0.10886576787807739</v>
      </c>
      <c r="J104" s="3288">
        <f>ROUND(F104*H104,6)</f>
        <v>1.1950000000000001E-2</v>
      </c>
      <c r="K104" s="96">
        <f>G134</f>
        <v>10</v>
      </c>
      <c r="L104" s="3645">
        <f>G135</f>
        <v>15.33</v>
      </c>
      <c r="M104" s="3188" t="s">
        <v>181</v>
      </c>
      <c r="N104" s="3618"/>
      <c r="O104" s="3618"/>
      <c r="P104" s="3618"/>
      <c r="Q104" s="3618"/>
      <c r="R104" s="3658"/>
      <c r="S104" s="3618"/>
      <c r="T104" s="3159"/>
      <c r="U104" s="3159"/>
      <c r="V104" s="1832" t="s">
        <v>35</v>
      </c>
      <c r="W104" s="3273"/>
      <c r="X104" s="3273"/>
      <c r="Y104" s="3273"/>
      <c r="Z104" s="3273"/>
      <c r="AA104" s="3273"/>
      <c r="AB104" s="3273"/>
      <c r="AC104" s="3274"/>
      <c r="AD104" s="3274"/>
      <c r="AE104" s="384">
        <v>134.68</v>
      </c>
      <c r="AF104" s="3189"/>
      <c r="AG104" s="3189"/>
      <c r="AH104" s="3195"/>
      <c r="AK104" s="3161"/>
      <c r="BB104" s="3200">
        <f>(BD104)/(BE104)</f>
        <v>3.8028629352279664</v>
      </c>
      <c r="BC104" s="3155" t="str">
        <f>CONCATENATE(G104," ",K104," Year EUL")</f>
        <v>Water heating RES 10 Year EUL</v>
      </c>
      <c r="BD104" s="1220">
        <f>(INDEX('Avoided Cost Benefits'!$B$4:$B$864,MATCH(BC104,'Avoided Cost Benefits'!$A$4:$A$864,0)))*F104</f>
        <v>42.371175858126726</v>
      </c>
      <c r="BE104" s="3502">
        <f>L104/(1.0659^(2024-2019))</f>
        <v>11.141915072883569</v>
      </c>
    </row>
    <row r="105" spans="1:57" s="3158" customFormat="1" x14ac:dyDescent="0.3">
      <c r="A105" s="3159"/>
      <c r="B105" s="3624"/>
      <c r="C105" s="314" t="s">
        <v>4436</v>
      </c>
      <c r="D105" s="278" t="s">
        <v>4406</v>
      </c>
      <c r="E105" s="3643" t="s">
        <v>4411</v>
      </c>
      <c r="F105" s="471">
        <f>ROUND(G115*(G116*G117-G118*G119)*G121*G122*G123/G125*I105*G133*G132,2)</f>
        <v>156.82</v>
      </c>
      <c r="G105" s="3188" t="s">
        <v>507</v>
      </c>
      <c r="H105" s="3591">
        <f>VLOOKUP(G105,'CP FACTORS'!$A$3:$B$38, 2, FALSE)</f>
        <v>8.8731800000000003E-5</v>
      </c>
      <c r="I105" s="3657">
        <f>G126*G127*(G128-G129)/(G130*G131)</f>
        <v>0.10886576787807739</v>
      </c>
      <c r="J105" s="3288">
        <f>ROUND(F105*H105,6)</f>
        <v>1.3915E-2</v>
      </c>
      <c r="K105" s="96">
        <f>G134</f>
        <v>10</v>
      </c>
      <c r="L105" s="3645">
        <f>G135</f>
        <v>15.33</v>
      </c>
      <c r="M105" s="3188" t="s">
        <v>181</v>
      </c>
      <c r="N105" s="3618"/>
      <c r="O105" s="3618"/>
      <c r="P105" s="3618"/>
      <c r="Q105" s="3618"/>
      <c r="R105" s="3658"/>
      <c r="S105" s="3618"/>
      <c r="T105" s="3159"/>
      <c r="U105" s="3159"/>
      <c r="V105" s="1832" t="s">
        <v>35</v>
      </c>
      <c r="W105" s="3273"/>
      <c r="X105" s="3273"/>
      <c r="Y105" s="3273"/>
      <c r="Z105" s="3273"/>
      <c r="AA105" s="3273"/>
      <c r="AB105" s="3273"/>
      <c r="AC105" s="3274"/>
      <c r="AD105" s="3274"/>
      <c r="AE105" s="384">
        <v>156.82</v>
      </c>
      <c r="AF105" s="3189"/>
      <c r="AG105" s="3189"/>
      <c r="AH105" s="3195"/>
      <c r="AK105" s="3161"/>
      <c r="BB105" s="3200">
        <f>(BD105)/(BE105)</f>
        <v>4.4280142968699847</v>
      </c>
      <c r="BC105" s="3155" t="str">
        <f>CONCATENATE(G105," ",K105," Year EUL")</f>
        <v>Water heating RES 10 Year EUL</v>
      </c>
      <c r="BD105" s="1220">
        <f>(INDEX('Avoided Cost Benefits'!$B$4:$B$864,MATCH(BC105,'Avoided Cost Benefits'!$A$4:$A$864,0)))*F105</f>
        <v>49.336559237239619</v>
      </c>
      <c r="BE105" s="3502">
        <f>L105/(1.0659^(2024-2019))</f>
        <v>11.141915072883569</v>
      </c>
    </row>
    <row r="106" spans="1:57" s="3158" customFormat="1" hidden="1" outlineLevel="1" x14ac:dyDescent="0.3">
      <c r="A106" s="3159"/>
      <c r="B106" s="3624"/>
      <c r="C106" s="3620"/>
      <c r="D106" s="3619"/>
      <c r="E106" s="3619"/>
      <c r="F106" s="3659"/>
      <c r="G106" s="3620"/>
      <c r="H106" s="3660"/>
      <c r="I106" s="3652"/>
      <c r="J106" s="3652"/>
      <c r="K106" s="3652"/>
      <c r="L106" s="3618"/>
      <c r="M106" s="3618"/>
      <c r="N106" s="3618"/>
      <c r="O106" s="3618"/>
      <c r="P106" s="3618"/>
      <c r="Q106" s="3618"/>
      <c r="R106" s="3618"/>
      <c r="S106" s="3618"/>
      <c r="T106" s="3159"/>
      <c r="U106" s="3159"/>
      <c r="V106" s="3277"/>
      <c r="W106" s="3277"/>
      <c r="X106" s="3277"/>
      <c r="Y106" s="3277"/>
      <c r="Z106" s="3277"/>
      <c r="AA106" s="3277"/>
      <c r="AB106" s="3277"/>
      <c r="AC106" s="3277"/>
      <c r="AD106" s="3277"/>
      <c r="AE106" s="3277"/>
      <c r="AF106" s="3157"/>
      <c r="AG106" s="3157"/>
      <c r="AK106" s="3161"/>
      <c r="BB106" s="3160"/>
      <c r="BC106" s="3159"/>
      <c r="BD106" s="3159"/>
      <c r="BE106" s="3496"/>
    </row>
    <row r="107" spans="1:57" s="3158" customFormat="1" hidden="1" outlineLevel="1" x14ac:dyDescent="0.3">
      <c r="A107" s="3159"/>
      <c r="B107" s="3624"/>
      <c r="C107" s="3620"/>
      <c r="D107" s="3661" t="s">
        <v>110</v>
      </c>
      <c r="E107" s="3619"/>
      <c r="F107" s="3659"/>
      <c r="G107" s="3620"/>
      <c r="H107" s="3660"/>
      <c r="I107" s="3652"/>
      <c r="J107" s="3652"/>
      <c r="K107" s="3652"/>
      <c r="L107" s="3618"/>
      <c r="M107" s="3618"/>
      <c r="N107" s="3618"/>
      <c r="O107" s="3618"/>
      <c r="P107" s="3618"/>
      <c r="Q107" s="3618"/>
      <c r="R107" s="3618"/>
      <c r="S107" s="3618"/>
      <c r="T107" s="3159"/>
      <c r="U107" s="3159"/>
      <c r="V107" s="3159"/>
      <c r="W107" s="3159"/>
      <c r="X107" s="3159"/>
      <c r="Y107" s="3159"/>
      <c r="Z107" s="3159"/>
      <c r="AA107" s="3159"/>
      <c r="AB107" s="3159"/>
      <c r="AC107" s="3159"/>
      <c r="AD107" s="3159"/>
      <c r="AE107" s="3159"/>
      <c r="AF107" s="3157"/>
      <c r="AG107" s="3157"/>
      <c r="AK107" s="3161"/>
      <c r="BB107" s="3160"/>
      <c r="BC107" s="3159"/>
      <c r="BD107" s="3159"/>
      <c r="BE107" s="3496"/>
    </row>
    <row r="108" spans="1:57" s="3158" customFormat="1" hidden="1" outlineLevel="1" x14ac:dyDescent="0.3">
      <c r="A108" s="3159"/>
      <c r="B108" s="3624"/>
      <c r="C108" s="3620"/>
      <c r="D108" s="3618"/>
      <c r="E108" s="3619"/>
      <c r="F108" s="3618"/>
      <c r="G108" s="3618"/>
      <c r="H108" s="3618"/>
      <c r="I108" s="3618"/>
      <c r="J108" s="3618"/>
      <c r="K108" s="3618"/>
      <c r="L108" s="3618"/>
      <c r="M108" s="3618"/>
      <c r="N108" s="3618"/>
      <c r="O108" s="3618"/>
      <c r="P108" s="3618"/>
      <c r="Q108" s="3618"/>
      <c r="R108" s="3618"/>
      <c r="S108" s="3618"/>
      <c r="T108" s="3159"/>
      <c r="U108" s="3159"/>
      <c r="V108" s="1183"/>
      <c r="W108" s="3157"/>
      <c r="X108" s="3157"/>
      <c r="Y108" s="3194"/>
      <c r="Z108" s="3157"/>
      <c r="AA108" s="3157"/>
      <c r="AB108" s="3157"/>
      <c r="AC108" s="3157"/>
      <c r="AD108" s="3157"/>
      <c r="AE108" s="3157"/>
      <c r="AF108" s="3157"/>
      <c r="AG108" s="3157"/>
      <c r="AK108" s="3161"/>
      <c r="BB108" s="3160"/>
      <c r="BC108" s="3159"/>
      <c r="BD108" s="3159"/>
      <c r="BE108" s="3496"/>
    </row>
    <row r="109" spans="1:57" s="3158" customFormat="1" hidden="1" outlineLevel="1" x14ac:dyDescent="0.3">
      <c r="A109" s="3159"/>
      <c r="B109" s="3624"/>
      <c r="C109" s="3620"/>
      <c r="D109" s="3619"/>
      <c r="E109" s="3619"/>
      <c r="F109" s="3618"/>
      <c r="G109" s="3618"/>
      <c r="H109" s="3618"/>
      <c r="I109" s="3618"/>
      <c r="J109" s="3618"/>
      <c r="K109" s="3618"/>
      <c r="L109" s="3618"/>
      <c r="M109" s="3618"/>
      <c r="N109" s="3618"/>
      <c r="O109" s="3618"/>
      <c r="P109" s="3618"/>
      <c r="Q109" s="3618"/>
      <c r="R109" s="3618"/>
      <c r="S109" s="3618"/>
      <c r="T109" s="3159"/>
      <c r="U109" s="3159"/>
      <c r="V109" s="1183"/>
      <c r="W109" s="3157"/>
      <c r="X109" s="3157"/>
      <c r="Y109" s="3194"/>
      <c r="Z109" s="3157"/>
      <c r="AA109" s="3157"/>
      <c r="AB109" s="3157"/>
      <c r="AC109" s="3157"/>
      <c r="AD109" s="3157"/>
      <c r="AE109" s="3157"/>
      <c r="AF109" s="3157"/>
      <c r="AG109" s="3157"/>
      <c r="AK109" s="3161"/>
      <c r="BB109" s="3160"/>
      <c r="BC109" s="3159"/>
      <c r="BD109" s="3159"/>
      <c r="BE109" s="3496"/>
    </row>
    <row r="110" spans="1:57" s="3158" customFormat="1" hidden="1" outlineLevel="1" x14ac:dyDescent="0.3">
      <c r="A110" s="3159"/>
      <c r="B110" s="3624"/>
      <c r="C110" s="3620"/>
      <c r="D110" s="3619"/>
      <c r="E110" s="3619"/>
      <c r="F110" s="3618"/>
      <c r="G110" s="3618"/>
      <c r="H110" s="3618"/>
      <c r="I110" s="3618"/>
      <c r="J110" s="3618"/>
      <c r="K110" s="3618"/>
      <c r="L110" s="3618"/>
      <c r="M110" s="3618"/>
      <c r="N110" s="3618"/>
      <c r="O110" s="3618"/>
      <c r="P110" s="3618"/>
      <c r="Q110" s="3618"/>
      <c r="R110" s="3618"/>
      <c r="S110" s="3618"/>
      <c r="T110" s="3159"/>
      <c r="U110" s="3159"/>
      <c r="V110" s="1183"/>
      <c r="W110" s="3157"/>
      <c r="X110" s="3157"/>
      <c r="Y110" s="3194"/>
      <c r="Z110" s="3157"/>
      <c r="AA110" s="3157"/>
      <c r="AB110" s="3157"/>
      <c r="AC110" s="3157"/>
      <c r="AD110" s="3157"/>
      <c r="AE110" s="3157"/>
      <c r="AF110" s="3157"/>
      <c r="AG110" s="3157"/>
      <c r="AK110" s="3161"/>
      <c r="BB110" s="3160"/>
      <c r="BC110" s="3159"/>
      <c r="BD110" s="3159"/>
      <c r="BE110" s="3496"/>
    </row>
    <row r="111" spans="1:57" s="3158" customFormat="1" hidden="1" outlineLevel="1" x14ac:dyDescent="0.3">
      <c r="A111" s="3159"/>
      <c r="B111" s="3624"/>
      <c r="C111" s="3620"/>
      <c r="D111" s="3619"/>
      <c r="E111" s="3619"/>
      <c r="F111" s="3618"/>
      <c r="G111" s="3618"/>
      <c r="H111" s="3618"/>
      <c r="I111" s="3618"/>
      <c r="J111" s="3618"/>
      <c r="K111" s="3618"/>
      <c r="L111" s="3618"/>
      <c r="M111" s="3618"/>
      <c r="N111" s="3618"/>
      <c r="O111" s="3618"/>
      <c r="P111" s="3618"/>
      <c r="Q111" s="3618"/>
      <c r="R111" s="3618"/>
      <c r="S111" s="3618"/>
      <c r="T111" s="3159"/>
      <c r="U111" s="3159"/>
      <c r="V111" s="1183"/>
      <c r="W111" s="3157"/>
      <c r="X111" s="3157"/>
      <c r="Y111" s="3194"/>
      <c r="Z111" s="3157"/>
      <c r="AA111" s="3157"/>
      <c r="AB111" s="3157"/>
      <c r="AC111" s="3157"/>
      <c r="AD111" s="3157"/>
      <c r="AE111" s="3157"/>
      <c r="AF111" s="3157"/>
      <c r="AG111" s="3157"/>
      <c r="AK111" s="3161"/>
      <c r="BB111" s="3160"/>
      <c r="BC111" s="3159"/>
      <c r="BD111" s="3159"/>
      <c r="BE111" s="3496"/>
    </row>
    <row r="112" spans="1:57" s="3158" customFormat="1" hidden="1" outlineLevel="1" x14ac:dyDescent="0.3">
      <c r="A112" s="3159"/>
      <c r="B112" s="3624"/>
      <c r="C112" s="3620"/>
      <c r="D112" s="3593"/>
      <c r="E112" s="3619"/>
      <c r="F112" s="3618"/>
      <c r="G112" s="3618"/>
      <c r="H112" s="3618"/>
      <c r="I112" s="3618"/>
      <c r="J112" s="3618"/>
      <c r="K112" s="3618"/>
      <c r="L112" s="3618"/>
      <c r="M112" s="3618"/>
      <c r="N112" s="3618"/>
      <c r="O112" s="3618"/>
      <c r="P112" s="3618"/>
      <c r="Q112" s="3618"/>
      <c r="R112" s="3618"/>
      <c r="S112" s="3618"/>
      <c r="T112" s="3159"/>
      <c r="U112" s="3159"/>
      <c r="V112" s="1183"/>
      <c r="W112" s="3157"/>
      <c r="X112" s="3157"/>
      <c r="Y112" s="3194"/>
      <c r="Z112" s="3157"/>
      <c r="AA112" s="3157"/>
      <c r="AB112" s="3157"/>
      <c r="AC112" s="3157"/>
      <c r="AD112" s="3157"/>
      <c r="AE112" s="3157"/>
      <c r="AF112" s="3157"/>
      <c r="AG112" s="3157"/>
      <c r="AK112" s="3161"/>
      <c r="BB112" s="3160"/>
      <c r="BC112" s="3159"/>
      <c r="BD112" s="3159"/>
      <c r="BE112" s="3496"/>
    </row>
    <row r="113" spans="1:57" s="3158" customFormat="1" hidden="1" outlineLevel="1" x14ac:dyDescent="0.3">
      <c r="A113" s="3159"/>
      <c r="B113" s="3618"/>
      <c r="C113" s="3620"/>
      <c r="D113" s="3619"/>
      <c r="E113" s="3619"/>
      <c r="F113" s="3618"/>
      <c r="G113" s="3618"/>
      <c r="H113" s="3618"/>
      <c r="I113" s="3618"/>
      <c r="J113" s="3618"/>
      <c r="K113" s="3618"/>
      <c r="L113" s="3618"/>
      <c r="M113" s="3618"/>
      <c r="N113" s="3618"/>
      <c r="O113" s="3618"/>
      <c r="P113" s="3618"/>
      <c r="Q113" s="3618"/>
      <c r="R113" s="3618"/>
      <c r="S113" s="3618"/>
      <c r="T113" s="3159"/>
      <c r="U113" s="3159"/>
      <c r="V113" s="1183"/>
      <c r="W113" s="3157"/>
      <c r="X113" s="3157"/>
      <c r="Y113" s="3194"/>
      <c r="Z113" s="3157"/>
      <c r="AA113" s="3157"/>
      <c r="AB113" s="3157"/>
      <c r="AC113" s="3157"/>
      <c r="AD113" s="3157"/>
      <c r="AE113" s="3157"/>
      <c r="AF113" s="3157"/>
      <c r="AG113" s="3157"/>
      <c r="AK113" s="3161"/>
      <c r="BB113" s="3160"/>
      <c r="BC113" s="3159"/>
      <c r="BD113" s="3159"/>
      <c r="BE113" s="3496"/>
    </row>
    <row r="114" spans="1:57" s="3158" customFormat="1" hidden="1" outlineLevel="1" x14ac:dyDescent="0.3">
      <c r="A114" s="3159"/>
      <c r="B114" s="3618"/>
      <c r="C114" s="3620"/>
      <c r="D114" s="3305" t="s">
        <v>111</v>
      </c>
      <c r="E114" s="3305" t="s">
        <v>112</v>
      </c>
      <c r="F114" s="3440" t="s">
        <v>510</v>
      </c>
      <c r="G114" s="3440" t="s">
        <v>114</v>
      </c>
      <c r="H114" s="4656" t="s">
        <v>183</v>
      </c>
      <c r="I114" s="4656"/>
      <c r="J114" s="4656" t="s">
        <v>115</v>
      </c>
      <c r="K114" s="4656"/>
      <c r="L114" s="4656"/>
      <c r="M114" s="3618"/>
      <c r="N114" s="3618"/>
      <c r="O114" s="3618"/>
      <c r="P114" s="3618"/>
      <c r="Q114" s="3618"/>
      <c r="R114" s="3618"/>
      <c r="S114" s="3618"/>
      <c r="T114" s="3159"/>
      <c r="U114" s="3159"/>
      <c r="V114" s="3193" t="s">
        <v>49</v>
      </c>
      <c r="W114" s="3167">
        <f t="shared" ref="W114:AG114" si="8">W$6</f>
        <v>43252</v>
      </c>
      <c r="X114" s="3167">
        <f t="shared" si="8"/>
        <v>43435</v>
      </c>
      <c r="Y114" s="3168">
        <f t="shared" si="8"/>
        <v>43800</v>
      </c>
      <c r="Z114" s="3167">
        <f t="shared" si="8"/>
        <v>43862</v>
      </c>
      <c r="AA114" s="3167">
        <f t="shared" si="8"/>
        <v>44013</v>
      </c>
      <c r="AB114" s="3167">
        <f t="shared" si="8"/>
        <v>44166</v>
      </c>
      <c r="AC114" s="3167">
        <f t="shared" si="8"/>
        <v>44531</v>
      </c>
      <c r="AD114" s="3167">
        <f t="shared" si="8"/>
        <v>44774</v>
      </c>
      <c r="AE114" s="3167">
        <f t="shared" si="8"/>
        <v>45139</v>
      </c>
      <c r="AF114" s="3167" t="str">
        <f t="shared" si="8"/>
        <v>-</v>
      </c>
      <c r="AG114" s="3167" t="str">
        <f t="shared" si="8"/>
        <v>-</v>
      </c>
      <c r="AK114" s="3161"/>
      <c r="BB114" s="3160"/>
      <c r="BC114" s="3159"/>
      <c r="BD114" s="3159"/>
      <c r="BE114" s="3496"/>
    </row>
    <row r="115" spans="1:57" s="3158" customFormat="1" hidden="1" outlineLevel="1" x14ac:dyDescent="0.3">
      <c r="A115" s="3159"/>
      <c r="B115" s="3618"/>
      <c r="C115" s="3620"/>
      <c r="D115" s="278" t="s">
        <v>511</v>
      </c>
      <c r="E115" s="3315" t="s">
        <v>512</v>
      </c>
      <c r="F115" s="3315"/>
      <c r="G115" s="449">
        <v>1</v>
      </c>
      <c r="H115" s="4633" t="s">
        <v>550</v>
      </c>
      <c r="I115" s="4633"/>
      <c r="J115" s="4677" t="s">
        <v>1780</v>
      </c>
      <c r="K115" s="4678"/>
      <c r="L115" s="4679"/>
      <c r="M115" s="3618"/>
      <c r="N115" s="3618"/>
      <c r="O115" s="3618"/>
      <c r="P115" s="3618"/>
      <c r="Q115" s="3618"/>
      <c r="R115" s="3618"/>
      <c r="S115" s="3662"/>
      <c r="T115" s="3159"/>
      <c r="U115" s="3159"/>
      <c r="V115" s="2180" t="s">
        <v>511</v>
      </c>
      <c r="W115" s="3273"/>
      <c r="X115" s="3273"/>
      <c r="Y115" s="3273"/>
      <c r="Z115" s="3273"/>
      <c r="AA115" s="3273"/>
      <c r="AB115" s="3273"/>
      <c r="AC115" s="3274"/>
      <c r="AD115" s="3274"/>
      <c r="AE115" s="449">
        <v>1</v>
      </c>
      <c r="AF115" s="832"/>
      <c r="AG115" s="832"/>
      <c r="AK115" s="3161"/>
      <c r="BB115" s="3160"/>
      <c r="BC115" s="3159"/>
      <c r="BD115" s="3159"/>
      <c r="BE115" s="3496"/>
    </row>
    <row r="116" spans="1:57" s="3158" customFormat="1" hidden="1" outlineLevel="1" x14ac:dyDescent="0.3">
      <c r="A116" s="3159"/>
      <c r="B116" s="3618"/>
      <c r="C116" s="3620"/>
      <c r="D116" s="278" t="s">
        <v>515</v>
      </c>
      <c r="E116" s="3315" t="s">
        <v>516</v>
      </c>
      <c r="F116" s="3315"/>
      <c r="G116" s="834">
        <v>2.2000000000000002</v>
      </c>
      <c r="H116" s="4632" t="s">
        <v>524</v>
      </c>
      <c r="I116" s="4632"/>
      <c r="J116" s="4672" t="s">
        <v>712</v>
      </c>
      <c r="K116" s="4672"/>
      <c r="L116" s="4672"/>
      <c r="M116" s="3618"/>
      <c r="N116" s="3618"/>
      <c r="O116" s="3618"/>
      <c r="P116" s="3618"/>
      <c r="Q116" s="3618"/>
      <c r="R116" s="3618"/>
      <c r="S116" s="3592"/>
      <c r="T116" s="3159"/>
      <c r="U116" s="3159"/>
      <c r="V116" s="2180" t="str">
        <f>D116</f>
        <v>GPM_base</v>
      </c>
      <c r="W116" s="3273"/>
      <c r="X116" s="3273"/>
      <c r="Y116" s="3273"/>
      <c r="Z116" s="3273"/>
      <c r="AA116" s="3273"/>
      <c r="AB116" s="3273"/>
      <c r="AC116" s="3274"/>
      <c r="AD116" s="3274"/>
      <c r="AE116" s="834">
        <v>2.2000000000000002</v>
      </c>
      <c r="AF116" s="84"/>
      <c r="AG116" s="84"/>
      <c r="AK116" s="3161"/>
      <c r="BB116" s="3160"/>
      <c r="BC116" s="3159"/>
      <c r="BD116" s="3159"/>
      <c r="BE116" s="3496"/>
    </row>
    <row r="117" spans="1:57" s="3158" customFormat="1" hidden="1" outlineLevel="1" x14ac:dyDescent="0.3">
      <c r="A117" s="3159"/>
      <c r="B117" s="3618"/>
      <c r="C117" s="3620"/>
      <c r="D117" s="278" t="s">
        <v>518</v>
      </c>
      <c r="E117" s="3642" t="s">
        <v>519</v>
      </c>
      <c r="F117" s="3315"/>
      <c r="G117" s="3184">
        <v>8.66</v>
      </c>
      <c r="H117" s="4631" t="s">
        <v>532</v>
      </c>
      <c r="I117" s="4631"/>
      <c r="J117" s="4672" t="s">
        <v>712</v>
      </c>
      <c r="K117" s="4672"/>
      <c r="L117" s="4672"/>
      <c r="M117" s="3618"/>
      <c r="N117" s="3618"/>
      <c r="O117" s="3618"/>
      <c r="P117" s="3618"/>
      <c r="Q117" s="3618"/>
      <c r="R117" s="3618"/>
      <c r="S117" s="3663"/>
      <c r="T117" s="3159"/>
      <c r="U117" s="3159"/>
      <c r="V117" s="2180" t="str">
        <f>D117</f>
        <v>L_base</v>
      </c>
      <c r="W117" s="3273"/>
      <c r="X117" s="3273"/>
      <c r="Y117" s="3273"/>
      <c r="Z117" s="3273"/>
      <c r="AA117" s="3273"/>
      <c r="AB117" s="3273"/>
      <c r="AC117" s="3274"/>
      <c r="AD117" s="3274"/>
      <c r="AE117" s="3184">
        <v>8.66</v>
      </c>
      <c r="AF117" s="3185"/>
      <c r="AG117" s="3185"/>
      <c r="AK117" s="3161"/>
      <c r="BB117" s="3160"/>
      <c r="BC117" s="3159"/>
      <c r="BD117" s="3159"/>
      <c r="BE117" s="3496"/>
    </row>
    <row r="118" spans="1:57" s="3158" customFormat="1" hidden="1" outlineLevel="1" x14ac:dyDescent="0.3">
      <c r="A118" s="3159"/>
      <c r="B118" s="3618"/>
      <c r="C118" s="3620"/>
      <c r="D118" s="278" t="s">
        <v>522</v>
      </c>
      <c r="E118" s="3315" t="s">
        <v>523</v>
      </c>
      <c r="F118" s="3315"/>
      <c r="G118" s="278">
        <v>1.5</v>
      </c>
      <c r="H118" s="4632" t="s">
        <v>524</v>
      </c>
      <c r="I118" s="4632"/>
      <c r="J118" s="4672" t="s">
        <v>712</v>
      </c>
      <c r="K118" s="4672"/>
      <c r="L118" s="4672"/>
      <c r="M118" s="3618"/>
      <c r="N118" s="3618"/>
      <c r="O118" s="3618"/>
      <c r="P118" s="3618"/>
      <c r="Q118" s="3618"/>
      <c r="R118" s="3618"/>
      <c r="S118" s="3592"/>
      <c r="T118" s="3159"/>
      <c r="U118" s="3159"/>
      <c r="V118" s="2180" t="str">
        <f>D118</f>
        <v>GPM_low</v>
      </c>
      <c r="W118" s="3273"/>
      <c r="X118" s="3273"/>
      <c r="Y118" s="3273"/>
      <c r="Z118" s="3273"/>
      <c r="AA118" s="3273"/>
      <c r="AB118" s="3273"/>
      <c r="AC118" s="3274"/>
      <c r="AD118" s="3274"/>
      <c r="AE118" s="278">
        <v>1.5</v>
      </c>
      <c r="AF118" s="84"/>
      <c r="AG118" s="84"/>
      <c r="AK118" s="3161"/>
      <c r="BB118" s="3160"/>
      <c r="BC118" s="3159"/>
      <c r="BD118" s="3159"/>
      <c r="BE118" s="3496"/>
    </row>
    <row r="119" spans="1:57" s="3158" customFormat="1" hidden="1" outlineLevel="1" x14ac:dyDescent="0.3">
      <c r="A119" s="3159"/>
      <c r="B119" s="3618"/>
      <c r="C119" s="3620"/>
      <c r="D119" s="278" t="s">
        <v>526</v>
      </c>
      <c r="E119" s="3642" t="s">
        <v>519</v>
      </c>
      <c r="F119" s="3315"/>
      <c r="G119" s="3184">
        <v>8.66</v>
      </c>
      <c r="H119" s="4631" t="s">
        <v>1938</v>
      </c>
      <c r="I119" s="4631"/>
      <c r="J119" s="4672" t="s">
        <v>712</v>
      </c>
      <c r="K119" s="4672"/>
      <c r="L119" s="4672"/>
      <c r="M119" s="3618"/>
      <c r="N119" s="3618"/>
      <c r="O119" s="3618"/>
      <c r="P119" s="3618"/>
      <c r="Q119" s="3618"/>
      <c r="R119" s="3618"/>
      <c r="S119" s="3663"/>
      <c r="T119" s="3159"/>
      <c r="U119" s="3159"/>
      <c r="V119" s="2180" t="str">
        <f>D119</f>
        <v>L_low</v>
      </c>
      <c r="W119" s="3273"/>
      <c r="X119" s="3273"/>
      <c r="Y119" s="3273"/>
      <c r="Z119" s="3273"/>
      <c r="AA119" s="3273"/>
      <c r="AB119" s="3273"/>
      <c r="AC119" s="3274"/>
      <c r="AD119" s="3274"/>
      <c r="AE119" s="3184">
        <v>8.66</v>
      </c>
      <c r="AF119" s="3185"/>
      <c r="AG119" s="3185"/>
      <c r="AK119" s="3161"/>
      <c r="BB119" s="3160"/>
      <c r="BC119" s="3159"/>
      <c r="BD119" s="3159"/>
      <c r="BE119" s="3496"/>
    </row>
    <row r="120" spans="1:57" s="3158" customFormat="1" hidden="1" outlineLevel="1" x14ac:dyDescent="0.3">
      <c r="A120" s="3159"/>
      <c r="B120" s="3618"/>
      <c r="C120" s="3620"/>
      <c r="D120" s="4673" t="s">
        <v>196</v>
      </c>
      <c r="E120" s="4675" t="s">
        <v>527</v>
      </c>
      <c r="F120" s="3315" t="s">
        <v>316</v>
      </c>
      <c r="G120" s="3184">
        <v>2.67</v>
      </c>
      <c r="H120" s="4631" t="s">
        <v>513</v>
      </c>
      <c r="I120" s="4631"/>
      <c r="J120" s="4672" t="s">
        <v>1939</v>
      </c>
      <c r="K120" s="4672"/>
      <c r="L120" s="4672"/>
      <c r="M120" s="3618"/>
      <c r="N120" s="3618"/>
      <c r="O120" s="3618"/>
      <c r="P120" s="3618"/>
      <c r="Q120" s="3618"/>
      <c r="R120" s="3618"/>
      <c r="S120" s="3663"/>
      <c r="T120" s="3159"/>
      <c r="U120" s="3159"/>
      <c r="V120" s="4017" t="str">
        <f>D120</f>
        <v>Household</v>
      </c>
      <c r="W120" s="3273"/>
      <c r="X120" s="3273"/>
      <c r="Y120" s="3273"/>
      <c r="Z120" s="3273"/>
      <c r="AA120" s="3273"/>
      <c r="AB120" s="3273"/>
      <c r="AC120" s="3274"/>
      <c r="AD120" s="3274"/>
      <c r="AE120" s="3184">
        <v>2.67</v>
      </c>
      <c r="AF120" s="3185"/>
      <c r="AG120" s="3185"/>
      <c r="AK120" s="3161"/>
      <c r="BB120" s="3160"/>
      <c r="BC120" s="3159"/>
      <c r="BD120" s="3159"/>
      <c r="BE120" s="3496"/>
    </row>
    <row r="121" spans="1:57" s="3158" customFormat="1" hidden="1" outlineLevel="1" x14ac:dyDescent="0.3">
      <c r="A121" s="3159"/>
      <c r="B121" s="3618"/>
      <c r="C121" s="3620"/>
      <c r="D121" s="4674"/>
      <c r="E121" s="4676"/>
      <c r="F121" s="3315" t="s">
        <v>318</v>
      </c>
      <c r="G121" s="3184">
        <v>1.5165094339622642</v>
      </c>
      <c r="H121" s="4682" t="s">
        <v>586</v>
      </c>
      <c r="I121" s="4683"/>
      <c r="J121" s="4433" t="s">
        <v>1939</v>
      </c>
      <c r="K121" s="4434"/>
      <c r="L121" s="4435"/>
      <c r="M121" s="3618"/>
      <c r="N121" s="3618"/>
      <c r="O121" s="3618"/>
      <c r="P121" s="3618"/>
      <c r="Q121" s="3618"/>
      <c r="R121" s="3618"/>
      <c r="S121" s="3663"/>
      <c r="T121" s="3159"/>
      <c r="U121" s="3159"/>
      <c r="V121" s="4018"/>
      <c r="W121" s="3273"/>
      <c r="X121" s="3273"/>
      <c r="Y121" s="3273"/>
      <c r="Z121" s="3273"/>
      <c r="AA121" s="3273"/>
      <c r="AB121" s="3273"/>
      <c r="AC121" s="3274"/>
      <c r="AD121" s="3274"/>
      <c r="AE121" s="3184">
        <v>1.5165094339622642</v>
      </c>
      <c r="AF121" s="3185"/>
      <c r="AG121" s="3185"/>
      <c r="AK121" s="3161"/>
      <c r="BB121" s="3160"/>
      <c r="BC121" s="3159"/>
      <c r="BD121" s="3159"/>
      <c r="BE121" s="3496"/>
    </row>
    <row r="122" spans="1:57" s="3158" customFormat="1" hidden="1" outlineLevel="1" x14ac:dyDescent="0.3">
      <c r="A122" s="3159"/>
      <c r="B122" s="3618"/>
      <c r="C122" s="3620"/>
      <c r="D122" s="278" t="s">
        <v>530</v>
      </c>
      <c r="E122" s="3642" t="s">
        <v>531</v>
      </c>
      <c r="F122" s="3315"/>
      <c r="G122" s="3184">
        <v>0.66</v>
      </c>
      <c r="H122" s="4631" t="s">
        <v>532</v>
      </c>
      <c r="I122" s="4631"/>
      <c r="J122" s="4672" t="s">
        <v>1940</v>
      </c>
      <c r="K122" s="4672"/>
      <c r="L122" s="4672"/>
      <c r="M122" s="3618"/>
      <c r="N122" s="3618"/>
      <c r="O122" s="3618"/>
      <c r="P122" s="3618"/>
      <c r="Q122" s="3618"/>
      <c r="R122" s="3618"/>
      <c r="S122" s="3663"/>
      <c r="T122" s="3159"/>
      <c r="U122" s="3159"/>
      <c r="V122" s="2180" t="str">
        <f>D122</f>
        <v>SPDC</v>
      </c>
      <c r="W122" s="3273"/>
      <c r="X122" s="3273"/>
      <c r="Y122" s="3273"/>
      <c r="Z122" s="3273"/>
      <c r="AA122" s="3273"/>
      <c r="AB122" s="3273"/>
      <c r="AC122" s="3274"/>
      <c r="AD122" s="3274"/>
      <c r="AE122" s="3184">
        <v>0.66</v>
      </c>
      <c r="AF122" s="3185"/>
      <c r="AG122" s="3185"/>
      <c r="AK122" s="3161"/>
      <c r="BB122" s="3160"/>
      <c r="BC122" s="3159"/>
      <c r="BD122" s="3159"/>
      <c r="BE122" s="3496"/>
    </row>
    <row r="123" spans="1:57" s="3158" customFormat="1" hidden="1" outlineLevel="1" x14ac:dyDescent="0.3">
      <c r="A123" s="3159"/>
      <c r="B123" s="3618"/>
      <c r="C123" s="3620"/>
      <c r="D123" s="278">
        <v>365.25</v>
      </c>
      <c r="E123" s="3642" t="s">
        <v>533</v>
      </c>
      <c r="F123" s="3315"/>
      <c r="G123" s="3184">
        <v>365.25</v>
      </c>
      <c r="H123" s="4632" t="s">
        <v>534</v>
      </c>
      <c r="I123" s="4632"/>
      <c r="J123" s="4672" t="s">
        <v>1940</v>
      </c>
      <c r="K123" s="4672"/>
      <c r="L123" s="4672"/>
      <c r="M123" s="3618"/>
      <c r="N123" s="3618"/>
      <c r="O123" s="3618"/>
      <c r="P123" s="3618"/>
      <c r="Q123" s="3618"/>
      <c r="R123" s="3618"/>
      <c r="S123" s="3663"/>
      <c r="T123" s="3159"/>
      <c r="U123" s="3159"/>
      <c r="V123" s="2180">
        <f>D123</f>
        <v>365.25</v>
      </c>
      <c r="W123" s="3273"/>
      <c r="X123" s="3273"/>
      <c r="Y123" s="3273"/>
      <c r="Z123" s="3273"/>
      <c r="AA123" s="3273"/>
      <c r="AB123" s="3273"/>
      <c r="AC123" s="3274"/>
      <c r="AD123" s="3274"/>
      <c r="AE123" s="3184">
        <v>365.25</v>
      </c>
      <c r="AF123" s="3185"/>
      <c r="AG123" s="3185"/>
      <c r="AK123" s="3161"/>
      <c r="BB123" s="3160"/>
      <c r="BC123" s="3159"/>
      <c r="BD123" s="3159"/>
      <c r="BE123" s="3496"/>
    </row>
    <row r="124" spans="1:57" s="3158" customFormat="1" hidden="1" outlineLevel="1" x14ac:dyDescent="0.3">
      <c r="A124" s="3159"/>
      <c r="B124" s="3618"/>
      <c r="C124" s="3620"/>
      <c r="D124" s="4673" t="s">
        <v>535</v>
      </c>
      <c r="E124" s="4675" t="s">
        <v>536</v>
      </c>
      <c r="F124" s="3315" t="s">
        <v>316</v>
      </c>
      <c r="G124" s="3184">
        <v>2.0499999999999998</v>
      </c>
      <c r="H124" s="4631" t="s">
        <v>513</v>
      </c>
      <c r="I124" s="4631"/>
      <c r="J124" s="4672" t="s">
        <v>1939</v>
      </c>
      <c r="K124" s="4672"/>
      <c r="L124" s="4672"/>
      <c r="M124" s="3618"/>
      <c r="N124" s="3618"/>
      <c r="O124" s="3618"/>
      <c r="P124" s="3618"/>
      <c r="Q124" s="3618"/>
      <c r="R124" s="3618"/>
      <c r="S124" s="3663"/>
      <c r="T124" s="3159"/>
      <c r="U124" s="3159"/>
      <c r="V124" s="4017" t="str">
        <f>D124</f>
        <v>SPH</v>
      </c>
      <c r="W124" s="3273"/>
      <c r="X124" s="3273"/>
      <c r="Y124" s="3273"/>
      <c r="Z124" s="3273"/>
      <c r="AA124" s="3273"/>
      <c r="AB124" s="3273"/>
      <c r="AC124" s="3274"/>
      <c r="AD124" s="3274"/>
      <c r="AE124" s="3184">
        <v>2.0499999999999998</v>
      </c>
      <c r="AF124" s="3185"/>
      <c r="AG124" s="3185"/>
      <c r="AK124" s="3161"/>
      <c r="BB124" s="3160"/>
      <c r="BC124" s="3159"/>
      <c r="BD124" s="3159"/>
      <c r="BE124" s="3496"/>
    </row>
    <row r="125" spans="1:57" s="3158" customFormat="1" hidden="1" outlineLevel="1" x14ac:dyDescent="0.3">
      <c r="A125" s="3159"/>
      <c r="B125" s="3618"/>
      <c r="C125" s="3620"/>
      <c r="D125" s="4674"/>
      <c r="E125" s="4676"/>
      <c r="F125" s="3315" t="s">
        <v>318</v>
      </c>
      <c r="G125" s="3184">
        <v>1</v>
      </c>
      <c r="H125" s="4631" t="s">
        <v>586</v>
      </c>
      <c r="I125" s="4631"/>
      <c r="J125" s="4672" t="s">
        <v>1939</v>
      </c>
      <c r="K125" s="4672"/>
      <c r="L125" s="4672"/>
      <c r="M125" s="3618"/>
      <c r="N125" s="3618"/>
      <c r="O125" s="3618"/>
      <c r="P125" s="3618"/>
      <c r="Q125" s="3618"/>
      <c r="R125" s="3618"/>
      <c r="S125" s="3663"/>
      <c r="T125" s="3159"/>
      <c r="U125" s="3159"/>
      <c r="V125" s="4018"/>
      <c r="W125" s="3273"/>
      <c r="X125" s="3273"/>
      <c r="Y125" s="3273"/>
      <c r="Z125" s="3273"/>
      <c r="AA125" s="3273"/>
      <c r="AB125" s="3273"/>
      <c r="AC125" s="3274"/>
      <c r="AD125" s="3274"/>
      <c r="AE125" s="3184">
        <v>1</v>
      </c>
      <c r="AF125" s="3185"/>
      <c r="AG125" s="3185"/>
      <c r="AK125" s="3161"/>
      <c r="BB125" s="3160"/>
      <c r="BC125" s="3159"/>
      <c r="BD125" s="3159"/>
      <c r="BE125" s="3496"/>
    </row>
    <row r="126" spans="1:57" s="3158" customFormat="1" hidden="1" outlineLevel="1" x14ac:dyDescent="0.3">
      <c r="A126" s="3159"/>
      <c r="B126" s="3618"/>
      <c r="C126" s="3620"/>
      <c r="D126" s="278">
        <v>8.33</v>
      </c>
      <c r="E126" s="3642" t="s">
        <v>537</v>
      </c>
      <c r="F126" s="3315"/>
      <c r="G126" s="3184">
        <v>8.33</v>
      </c>
      <c r="H126" s="4633" t="s">
        <v>538</v>
      </c>
      <c r="I126" s="4633"/>
      <c r="J126" s="4672" t="s">
        <v>1940</v>
      </c>
      <c r="K126" s="4672"/>
      <c r="L126" s="4672"/>
      <c r="M126" s="3618"/>
      <c r="N126" s="3618"/>
      <c r="O126" s="3618"/>
      <c r="P126" s="3618"/>
      <c r="Q126" s="3618"/>
      <c r="R126" s="3618"/>
      <c r="S126" s="3663"/>
      <c r="T126" s="3159"/>
      <c r="U126" s="3159"/>
      <c r="V126" s="2180">
        <f t="shared" ref="V126:V135" si="9">D126</f>
        <v>8.33</v>
      </c>
      <c r="W126" s="3273"/>
      <c r="X126" s="3273"/>
      <c r="Y126" s="3273"/>
      <c r="Z126" s="3273"/>
      <c r="AA126" s="3273"/>
      <c r="AB126" s="3273"/>
      <c r="AC126" s="3274"/>
      <c r="AD126" s="3274"/>
      <c r="AE126" s="3184">
        <v>8.33</v>
      </c>
      <c r="AF126" s="3185"/>
      <c r="AG126" s="3185"/>
      <c r="AK126" s="3161"/>
      <c r="BB126" s="3160"/>
      <c r="BC126" s="3159"/>
      <c r="BD126" s="3159"/>
      <c r="BE126" s="3496"/>
    </row>
    <row r="127" spans="1:57" s="3158" customFormat="1" hidden="1" outlineLevel="1" x14ac:dyDescent="0.3">
      <c r="A127" s="3159"/>
      <c r="B127" s="3618"/>
      <c r="C127" s="3620"/>
      <c r="D127" s="278">
        <v>1</v>
      </c>
      <c r="E127" s="3642" t="s">
        <v>539</v>
      </c>
      <c r="F127" s="3315"/>
      <c r="G127" s="3184">
        <v>1</v>
      </c>
      <c r="H127" s="4632" t="s">
        <v>540</v>
      </c>
      <c r="I127" s="4632"/>
      <c r="J127" s="4672" t="s">
        <v>1940</v>
      </c>
      <c r="K127" s="4672"/>
      <c r="L127" s="4672"/>
      <c r="M127" s="3618"/>
      <c r="N127" s="3618"/>
      <c r="O127" s="3618"/>
      <c r="P127" s="3618"/>
      <c r="Q127" s="3618"/>
      <c r="R127" s="3618"/>
      <c r="S127" s="3663"/>
      <c r="T127" s="3159"/>
      <c r="U127" s="3159"/>
      <c r="V127" s="2180">
        <f t="shared" si="9"/>
        <v>1</v>
      </c>
      <c r="W127" s="3273"/>
      <c r="X127" s="3273"/>
      <c r="Y127" s="3273"/>
      <c r="Z127" s="3273"/>
      <c r="AA127" s="3273"/>
      <c r="AB127" s="3273"/>
      <c r="AC127" s="3274"/>
      <c r="AD127" s="3274"/>
      <c r="AE127" s="3184">
        <v>1</v>
      </c>
      <c r="AF127" s="3185"/>
      <c r="AG127" s="3185"/>
      <c r="AK127" s="3161"/>
      <c r="BB127" s="3160"/>
      <c r="BC127" s="3159"/>
      <c r="BD127" s="3159"/>
      <c r="BE127" s="3496"/>
    </row>
    <row r="128" spans="1:57" s="3158" customFormat="1" hidden="1" outlineLevel="1" x14ac:dyDescent="0.3">
      <c r="A128" s="3159"/>
      <c r="B128" s="3618"/>
      <c r="C128" s="3620"/>
      <c r="D128" s="278" t="s">
        <v>541</v>
      </c>
      <c r="E128" s="3642" t="s">
        <v>542</v>
      </c>
      <c r="F128" s="3315"/>
      <c r="G128" s="3184">
        <v>105</v>
      </c>
      <c r="H128" s="4632" t="s">
        <v>740</v>
      </c>
      <c r="I128" s="4632"/>
      <c r="J128" s="4672" t="s">
        <v>1940</v>
      </c>
      <c r="K128" s="4672"/>
      <c r="L128" s="4672"/>
      <c r="M128" s="3618"/>
      <c r="N128" s="3618"/>
      <c r="O128" s="3618"/>
      <c r="P128" s="3618"/>
      <c r="Q128" s="3618"/>
      <c r="R128" s="3618"/>
      <c r="S128" s="3663"/>
      <c r="T128" s="3159"/>
      <c r="U128" s="3159"/>
      <c r="V128" s="2180" t="str">
        <f t="shared" si="9"/>
        <v>ShowerTemp</v>
      </c>
      <c r="W128" s="3273"/>
      <c r="X128" s="3273"/>
      <c r="Y128" s="3273"/>
      <c r="Z128" s="3273"/>
      <c r="AA128" s="3273"/>
      <c r="AB128" s="3273"/>
      <c r="AC128" s="3274"/>
      <c r="AD128" s="3274"/>
      <c r="AE128" s="3184">
        <v>105</v>
      </c>
      <c r="AF128" s="3185"/>
      <c r="AG128" s="3185"/>
      <c r="AK128" s="3161"/>
      <c r="BB128" s="3160"/>
      <c r="BC128" s="3159"/>
      <c r="BD128" s="3159"/>
      <c r="BE128" s="3496"/>
    </row>
    <row r="129" spans="1:57" s="3158" customFormat="1" hidden="1" outlineLevel="1" x14ac:dyDescent="0.3">
      <c r="A129" s="3159"/>
      <c r="B129" s="3624"/>
      <c r="C129" s="3620"/>
      <c r="D129" s="278" t="s">
        <v>543</v>
      </c>
      <c r="E129" s="3642" t="s">
        <v>544</v>
      </c>
      <c r="F129" s="3315"/>
      <c r="G129" s="3184">
        <v>61.3</v>
      </c>
      <c r="H129" s="4632" t="s">
        <v>695</v>
      </c>
      <c r="I129" s="4632"/>
      <c r="J129" s="4672" t="s">
        <v>1940</v>
      </c>
      <c r="K129" s="4672"/>
      <c r="L129" s="4672"/>
      <c r="M129" s="3618"/>
      <c r="N129" s="3618"/>
      <c r="O129" s="3618"/>
      <c r="P129" s="3618"/>
      <c r="Q129" s="3618"/>
      <c r="R129" s="3618"/>
      <c r="S129" s="3663"/>
      <c r="T129" s="3159"/>
      <c r="U129" s="3159"/>
      <c r="V129" s="2180" t="str">
        <f t="shared" si="9"/>
        <v>SupplyTemp</v>
      </c>
      <c r="W129" s="3273"/>
      <c r="X129" s="3273"/>
      <c r="Y129" s="3273"/>
      <c r="Z129" s="3273"/>
      <c r="AA129" s="3273"/>
      <c r="AB129" s="3273"/>
      <c r="AC129" s="3274"/>
      <c r="AD129" s="3274"/>
      <c r="AE129" s="3184">
        <v>61.3</v>
      </c>
      <c r="AF129" s="3185"/>
      <c r="AG129" s="3185"/>
      <c r="AK129" s="3161"/>
      <c r="BB129" s="3160"/>
      <c r="BC129" s="3159"/>
      <c r="BD129" s="3159"/>
      <c r="BE129" s="3496"/>
    </row>
    <row r="130" spans="1:57" s="3158" customFormat="1" hidden="1" outlineLevel="1" x14ac:dyDescent="0.3">
      <c r="A130" s="3159"/>
      <c r="B130" s="3624"/>
      <c r="C130" s="3620"/>
      <c r="D130" s="278" t="s">
        <v>545</v>
      </c>
      <c r="E130" s="3642" t="s">
        <v>546</v>
      </c>
      <c r="F130" s="3315"/>
      <c r="G130" s="3184">
        <v>0.98</v>
      </c>
      <c r="H130" s="4631" t="s">
        <v>1915</v>
      </c>
      <c r="I130" s="4631"/>
      <c r="J130" s="4672" t="s">
        <v>1940</v>
      </c>
      <c r="K130" s="4672"/>
      <c r="L130" s="4672"/>
      <c r="M130" s="3618"/>
      <c r="N130" s="3618"/>
      <c r="O130" s="3618"/>
      <c r="P130" s="3618"/>
      <c r="Q130" s="3618"/>
      <c r="R130" s="3618"/>
      <c r="S130" s="3663"/>
      <c r="T130" s="3159"/>
      <c r="U130" s="3159"/>
      <c r="V130" s="2180" t="str">
        <f t="shared" si="9"/>
        <v>RE_electric</v>
      </c>
      <c r="W130" s="3273"/>
      <c r="X130" s="3273"/>
      <c r="Y130" s="3273"/>
      <c r="Z130" s="3273"/>
      <c r="AA130" s="3273"/>
      <c r="AB130" s="3273"/>
      <c r="AC130" s="3274"/>
      <c r="AD130" s="3274"/>
      <c r="AE130" s="3184">
        <v>0.98</v>
      </c>
      <c r="AF130" s="3185"/>
      <c r="AG130" s="3185"/>
      <c r="AK130" s="3161"/>
      <c r="BB130" s="3160"/>
      <c r="BC130" s="3159"/>
      <c r="BD130" s="3159"/>
      <c r="BE130" s="3496"/>
    </row>
    <row r="131" spans="1:57" s="3158" customFormat="1" hidden="1" outlineLevel="1" x14ac:dyDescent="0.3">
      <c r="A131" s="3159"/>
      <c r="B131" s="3624"/>
      <c r="C131" s="3620"/>
      <c r="D131" s="278">
        <v>3412</v>
      </c>
      <c r="E131" s="3642">
        <v>3412</v>
      </c>
      <c r="F131" s="3315"/>
      <c r="G131" s="3206">
        <v>3412</v>
      </c>
      <c r="H131" s="4633" t="s">
        <v>214</v>
      </c>
      <c r="I131" s="4633"/>
      <c r="J131" s="4672" t="s">
        <v>1940</v>
      </c>
      <c r="K131" s="4672"/>
      <c r="L131" s="4672"/>
      <c r="M131" s="3618"/>
      <c r="N131" s="3618"/>
      <c r="O131" s="3618"/>
      <c r="P131" s="3618"/>
      <c r="Q131" s="3618"/>
      <c r="R131" s="3618"/>
      <c r="S131" s="3664"/>
      <c r="T131" s="3159"/>
      <c r="U131" s="3159"/>
      <c r="V131" s="2180">
        <f t="shared" si="9"/>
        <v>3412</v>
      </c>
      <c r="W131" s="3273"/>
      <c r="X131" s="3273"/>
      <c r="Y131" s="3273"/>
      <c r="Z131" s="3273"/>
      <c r="AA131" s="3273"/>
      <c r="AB131" s="3273"/>
      <c r="AC131" s="3274"/>
      <c r="AD131" s="3274"/>
      <c r="AE131" s="3206">
        <v>3412</v>
      </c>
      <c r="AF131" s="3205"/>
      <c r="AG131" s="3205"/>
      <c r="AK131" s="3161"/>
      <c r="BB131" s="3160"/>
      <c r="BC131" s="3159"/>
      <c r="BD131" s="3159"/>
      <c r="BE131" s="3496"/>
    </row>
    <row r="132" spans="1:57" s="3158" customFormat="1" hidden="1" outlineLevel="1" x14ac:dyDescent="0.3">
      <c r="A132" s="3159"/>
      <c r="B132" s="3624"/>
      <c r="C132" s="3592"/>
      <c r="D132" s="278" t="s">
        <v>548</v>
      </c>
      <c r="E132" s="3315" t="s">
        <v>549</v>
      </c>
      <c r="F132" s="3315"/>
      <c r="G132" s="449">
        <v>1</v>
      </c>
      <c r="H132" s="4633" t="s">
        <v>550</v>
      </c>
      <c r="I132" s="4633"/>
      <c r="J132" s="4680" t="s">
        <v>1780</v>
      </c>
      <c r="K132" s="4681"/>
      <c r="L132" s="4681"/>
      <c r="M132" s="3618"/>
      <c r="N132" s="3618"/>
      <c r="O132" s="3618"/>
      <c r="P132" s="3618"/>
      <c r="Q132" s="3618"/>
      <c r="R132" s="3618"/>
      <c r="S132" s="3662"/>
      <c r="T132" s="3159"/>
      <c r="U132" s="3159"/>
      <c r="V132" s="2180" t="str">
        <f t="shared" si="9"/>
        <v>Utility Adjustment</v>
      </c>
      <c r="W132" s="3273"/>
      <c r="X132" s="3273"/>
      <c r="Y132" s="3273"/>
      <c r="Z132" s="3273"/>
      <c r="AA132" s="3273"/>
      <c r="AB132" s="3273"/>
      <c r="AC132" s="3274"/>
      <c r="AD132" s="3274"/>
      <c r="AE132" s="449">
        <v>1</v>
      </c>
      <c r="AF132" s="832"/>
      <c r="AG132" s="832"/>
      <c r="AK132" s="3161"/>
      <c r="BB132" s="3160"/>
      <c r="BC132" s="3159"/>
      <c r="BD132" s="3159"/>
      <c r="BE132" s="3496"/>
    </row>
    <row r="133" spans="1:57" s="3158" customFormat="1" hidden="1" outlineLevel="1" x14ac:dyDescent="0.3">
      <c r="A133" s="3159"/>
      <c r="B133" s="3624"/>
      <c r="C133" s="3592"/>
      <c r="D133" s="3665" t="s">
        <v>129</v>
      </c>
      <c r="E133" s="3666" t="s">
        <v>551</v>
      </c>
      <c r="F133" s="3315" t="s">
        <v>2521</v>
      </c>
      <c r="G133" s="437">
        <v>0.65</v>
      </c>
      <c r="H133" s="4631" t="s">
        <v>4404</v>
      </c>
      <c r="I133" s="4631"/>
      <c r="J133" s="4672" t="s">
        <v>1940</v>
      </c>
      <c r="K133" s="4672"/>
      <c r="L133" s="4672"/>
      <c r="M133" s="3618"/>
      <c r="N133" s="3618"/>
      <c r="O133" s="3618"/>
      <c r="P133" s="3618"/>
      <c r="Q133" s="3618"/>
      <c r="R133" s="3618"/>
      <c r="S133" s="3667"/>
      <c r="T133" s="3159"/>
      <c r="U133" s="3159"/>
      <c r="V133" s="2811" t="str">
        <f t="shared" si="9"/>
        <v>ISR</v>
      </c>
      <c r="W133" s="3273"/>
      <c r="X133" s="3273"/>
      <c r="Y133" s="3273"/>
      <c r="Z133" s="3273"/>
      <c r="AA133" s="3273"/>
      <c r="AB133" s="3273"/>
      <c r="AC133" s="3274"/>
      <c r="AD133" s="3274"/>
      <c r="AE133" s="437">
        <v>0.65</v>
      </c>
      <c r="AF133" s="3185"/>
      <c r="AG133" s="3185"/>
      <c r="AK133" s="3161"/>
      <c r="BB133" s="3160"/>
      <c r="BC133" s="3159"/>
      <c r="BD133" s="3159"/>
      <c r="BE133" s="3496"/>
    </row>
    <row r="134" spans="1:57" s="3158" customFormat="1" hidden="1" outlineLevel="1" x14ac:dyDescent="0.3">
      <c r="A134" s="3159"/>
      <c r="B134" s="3624"/>
      <c r="C134" s="3592"/>
      <c r="D134" s="96" t="s">
        <v>176</v>
      </c>
      <c r="E134" s="3313" t="s">
        <v>160</v>
      </c>
      <c r="F134" s="3315" t="s">
        <v>131</v>
      </c>
      <c r="G134" s="3285">
        <v>10</v>
      </c>
      <c r="H134" s="4633"/>
      <c r="I134" s="4633"/>
      <c r="J134" s="4436"/>
      <c r="K134" s="4436"/>
      <c r="L134" s="4436"/>
      <c r="M134" s="3618"/>
      <c r="N134" s="3618"/>
      <c r="O134" s="3618"/>
      <c r="P134" s="3618"/>
      <c r="Q134" s="3618"/>
      <c r="R134" s="3618"/>
      <c r="S134" s="3662"/>
      <c r="T134" s="3159"/>
      <c r="U134" s="3159"/>
      <c r="V134" s="2180" t="str">
        <f t="shared" si="9"/>
        <v>EUL</v>
      </c>
      <c r="W134" s="3273"/>
      <c r="X134" s="3273"/>
      <c r="Y134" s="3273"/>
      <c r="Z134" s="3273"/>
      <c r="AA134" s="3273"/>
      <c r="AB134" s="3273"/>
      <c r="AC134" s="3274"/>
      <c r="AD134" s="3274"/>
      <c r="AE134" s="3285">
        <v>10</v>
      </c>
      <c r="AF134" s="844"/>
      <c r="AG134" s="844"/>
      <c r="AK134" s="3161"/>
      <c r="BB134" s="3160"/>
      <c r="BC134" s="3159"/>
      <c r="BD134" s="3159"/>
      <c r="BE134" s="3496"/>
    </row>
    <row r="135" spans="1:57" s="3158" customFormat="1" hidden="1" outlineLevel="1" x14ac:dyDescent="0.3">
      <c r="A135" s="3159"/>
      <c r="B135" s="3624"/>
      <c r="C135" s="3592"/>
      <c r="D135" s="96" t="s">
        <v>165</v>
      </c>
      <c r="E135" s="3313" t="s">
        <v>166</v>
      </c>
      <c r="F135" s="3315" t="s">
        <v>2521</v>
      </c>
      <c r="G135" s="3204">
        <v>15.33</v>
      </c>
      <c r="H135" s="4631" t="s">
        <v>4409</v>
      </c>
      <c r="I135" s="4631"/>
      <c r="J135" s="4672"/>
      <c r="K135" s="4672"/>
      <c r="L135" s="4672"/>
      <c r="M135" s="3618"/>
      <c r="N135" s="3618"/>
      <c r="O135" s="3618"/>
      <c r="P135" s="3618"/>
      <c r="Q135" s="3618"/>
      <c r="R135" s="3618"/>
      <c r="S135" s="3667"/>
      <c r="T135" s="3159"/>
      <c r="U135" s="3159"/>
      <c r="V135" s="2180" t="str">
        <f t="shared" si="9"/>
        <v>Inc. Cost</v>
      </c>
      <c r="W135" s="3273"/>
      <c r="X135" s="3273"/>
      <c r="Y135" s="3273"/>
      <c r="Z135" s="3273"/>
      <c r="AA135" s="3273"/>
      <c r="AB135" s="3273"/>
      <c r="AC135" s="3274"/>
      <c r="AD135" s="3274"/>
      <c r="AE135" s="3204">
        <v>15.33</v>
      </c>
      <c r="AF135" s="3164"/>
      <c r="AG135" s="3164"/>
      <c r="AK135" s="3161"/>
      <c r="BB135" s="3160"/>
      <c r="BC135" s="3159"/>
      <c r="BD135" s="3159"/>
      <c r="BE135" s="3496"/>
    </row>
    <row r="136" spans="1:57" s="3158" customFormat="1" collapsed="1" x14ac:dyDescent="0.3">
      <c r="A136" s="3159"/>
      <c r="B136" s="3624"/>
      <c r="C136" s="3620"/>
      <c r="D136" s="3619"/>
      <c r="E136" s="3619"/>
      <c r="F136" s="3618"/>
      <c r="G136" s="3618"/>
      <c r="H136" s="3618"/>
      <c r="I136" s="3618"/>
      <c r="J136" s="3618"/>
      <c r="K136" s="3618"/>
      <c r="L136" s="3618"/>
      <c r="M136" s="3618"/>
      <c r="N136" s="3618"/>
      <c r="O136" s="3618"/>
      <c r="P136" s="3618"/>
      <c r="Q136" s="3618"/>
      <c r="R136" s="3618"/>
      <c r="S136" s="3618"/>
      <c r="T136" s="3159"/>
      <c r="U136" s="3159"/>
      <c r="V136" s="3277"/>
      <c r="W136" s="3277"/>
      <c r="X136" s="3277"/>
      <c r="Y136" s="3277"/>
      <c r="Z136" s="3277"/>
      <c r="AA136" s="3277"/>
      <c r="AB136" s="3277"/>
      <c r="AC136" s="3277"/>
      <c r="AD136" s="3277"/>
      <c r="AE136" s="3277"/>
      <c r="AK136" s="3161"/>
      <c r="BB136" s="3160"/>
      <c r="BC136" s="3159"/>
      <c r="BD136" s="3159"/>
      <c r="BE136" s="3496"/>
    </row>
    <row r="137" spans="1:57" x14ac:dyDescent="0.3">
      <c r="V137" s="3159"/>
      <c r="W137" s="3159"/>
      <c r="X137" s="3159"/>
      <c r="Y137" s="3159"/>
      <c r="Z137" s="3159"/>
      <c r="AA137" s="3159"/>
      <c r="AB137" s="3159"/>
      <c r="AC137" s="3159"/>
      <c r="AD137" s="3159"/>
      <c r="AE137" s="3159"/>
    </row>
    <row r="138" spans="1:57" s="3158" customFormat="1" x14ac:dyDescent="0.3">
      <c r="A138" s="3159"/>
      <c r="B138" s="4627" t="s">
        <v>1894</v>
      </c>
      <c r="C138" s="4628"/>
      <c r="D138" s="4628"/>
      <c r="E138" s="4628"/>
      <c r="F138" s="4628"/>
      <c r="G138" s="4628"/>
      <c r="H138" s="4628"/>
      <c r="I138" s="4629"/>
      <c r="J138" s="4629"/>
      <c r="K138" s="4629"/>
      <c r="L138" s="4629"/>
      <c r="M138" s="4629"/>
      <c r="N138" s="4629"/>
      <c r="O138" s="4629"/>
      <c r="P138" s="4629"/>
      <c r="Q138" s="4629"/>
      <c r="R138" s="4630"/>
      <c r="S138" s="3618"/>
      <c r="T138" s="3159"/>
      <c r="U138" s="3159"/>
      <c r="V138" s="4649" t="str">
        <f>B138</f>
        <v>Low Flow Faucet Aerators (Bathroom)</v>
      </c>
      <c r="W138" s="4650"/>
      <c r="X138" s="4650"/>
      <c r="Y138" s="4650"/>
      <c r="Z138" s="4650"/>
      <c r="AA138" s="4650"/>
      <c r="AB138" s="4650"/>
      <c r="AC138" s="4689"/>
      <c r="AD138" s="4689"/>
      <c r="AE138" s="4689"/>
      <c r="AF138" s="4689"/>
      <c r="AG138" s="4689"/>
      <c r="AH138" s="4689"/>
      <c r="AI138" s="4690"/>
      <c r="AK138" s="3161"/>
      <c r="BB138" s="3160"/>
      <c r="BC138" s="3159"/>
      <c r="BD138" s="3159"/>
      <c r="BE138" s="3496"/>
    </row>
    <row r="139" spans="1:57" s="3158" customFormat="1" x14ac:dyDescent="0.3">
      <c r="A139" s="3159"/>
      <c r="B139" s="3624"/>
      <c r="C139" s="3620"/>
      <c r="D139" s="3621"/>
      <c r="E139" s="3621"/>
      <c r="F139" s="3622"/>
      <c r="G139" s="3622"/>
      <c r="H139" s="3622"/>
      <c r="I139" s="3622"/>
      <c r="J139" s="3622"/>
      <c r="K139" s="3622"/>
      <c r="L139" s="3623"/>
      <c r="M139" s="3618"/>
      <c r="N139" s="3618"/>
      <c r="O139" s="3618"/>
      <c r="P139" s="3618"/>
      <c r="Q139" s="3618"/>
      <c r="R139" s="3618"/>
      <c r="S139" s="3618"/>
      <c r="T139" s="3159"/>
      <c r="U139" s="3159"/>
      <c r="V139" s="3159"/>
      <c r="Y139" s="3162"/>
      <c r="AK139" s="3161"/>
      <c r="BB139" s="3160"/>
      <c r="BC139" s="3159"/>
      <c r="BD139" s="3159"/>
      <c r="BE139" s="3496"/>
    </row>
    <row r="140" spans="1:57" s="3158" customFormat="1" ht="57.6" x14ac:dyDescent="0.3">
      <c r="A140" s="3159"/>
      <c r="B140" s="3624"/>
      <c r="C140" s="3440" t="s">
        <v>32</v>
      </c>
      <c r="D140" s="3440" t="s">
        <v>170</v>
      </c>
      <c r="E140" s="3440" t="s">
        <v>34</v>
      </c>
      <c r="F140" s="3440" t="s">
        <v>503</v>
      </c>
      <c r="G140" s="3440" t="s">
        <v>171</v>
      </c>
      <c r="H140" s="3440" t="s">
        <v>172</v>
      </c>
      <c r="I140" s="3440" t="s">
        <v>504</v>
      </c>
      <c r="J140" s="3440" t="s">
        <v>36</v>
      </c>
      <c r="K140" s="3440" t="s">
        <v>176</v>
      </c>
      <c r="L140" s="3440" t="s">
        <v>165</v>
      </c>
      <c r="M140" s="3440" t="s">
        <v>48</v>
      </c>
      <c r="N140" s="3618"/>
      <c r="O140" s="3618"/>
      <c r="P140" s="3618"/>
      <c r="Q140" s="3618"/>
      <c r="R140" s="3618"/>
      <c r="S140" s="3618"/>
      <c r="T140" s="3159"/>
      <c r="U140" s="3159"/>
      <c r="V140" s="3193" t="s">
        <v>49</v>
      </c>
      <c r="W140" s="3167">
        <f t="shared" ref="W140:AG140" si="10">W$6</f>
        <v>43252</v>
      </c>
      <c r="X140" s="3167">
        <f t="shared" si="10"/>
        <v>43435</v>
      </c>
      <c r="Y140" s="3168">
        <f t="shared" si="10"/>
        <v>43800</v>
      </c>
      <c r="Z140" s="3167">
        <f t="shared" si="10"/>
        <v>43862</v>
      </c>
      <c r="AA140" s="3167">
        <f t="shared" si="10"/>
        <v>44013</v>
      </c>
      <c r="AB140" s="3167">
        <f t="shared" si="10"/>
        <v>44166</v>
      </c>
      <c r="AC140" s="3167">
        <f t="shared" si="10"/>
        <v>44531</v>
      </c>
      <c r="AD140" s="3167">
        <f t="shared" si="10"/>
        <v>44774</v>
      </c>
      <c r="AE140" s="3167">
        <f t="shared" si="10"/>
        <v>45139</v>
      </c>
      <c r="AF140" s="3167" t="str">
        <f t="shared" si="10"/>
        <v>-</v>
      </c>
      <c r="AG140" s="3167" t="str">
        <f t="shared" si="10"/>
        <v>-</v>
      </c>
      <c r="AK140" s="3161"/>
      <c r="BB140" s="3178" t="str">
        <f>$BB$6</f>
        <v>TRC (2022)</v>
      </c>
      <c r="BC140" s="3177" t="str">
        <f>$BC$6</f>
        <v>Benefit Lookup</v>
      </c>
      <c r="BD140" s="3176" t="str">
        <f>$BD$6</f>
        <v>Benefits (2024 $)</v>
      </c>
      <c r="BE140" s="3497" t="str">
        <f>$BE$6</f>
        <v>Incremental Cost (2024 $)</v>
      </c>
    </row>
    <row r="141" spans="1:57" s="3158" customFormat="1" x14ac:dyDescent="0.3">
      <c r="A141" s="3159"/>
      <c r="B141" s="3624"/>
      <c r="C141" s="314" t="s">
        <v>4437</v>
      </c>
      <c r="D141" s="278" t="s">
        <v>4406</v>
      </c>
      <c r="E141" s="3625" t="s">
        <v>4412</v>
      </c>
      <c r="F141" s="3287">
        <f>ROUND(G153*(G154*G155-G156*G157)*G158*G159*G160/G161*I141*G169*G168,2)</f>
        <v>29.95</v>
      </c>
      <c r="G141" s="3188" t="s">
        <v>507</v>
      </c>
      <c r="H141" s="3591">
        <f>VLOOKUP(G141,'CP FACTORS'!$A$3:$B$38, 2, FALSE)</f>
        <v>8.8731800000000003E-5</v>
      </c>
      <c r="I141" s="418">
        <f>G162*G163*(G164-G165)/(G166*G167)</f>
        <v>4.658558030480657E-2</v>
      </c>
      <c r="J141" s="3288">
        <f>ROUND(F141*H141,6)</f>
        <v>2.6580000000000002E-3</v>
      </c>
      <c r="K141" s="3186">
        <f>G170</f>
        <v>11</v>
      </c>
      <c r="L141" s="3645">
        <f>G171</f>
        <v>11.33</v>
      </c>
      <c r="M141" s="3188" t="s">
        <v>181</v>
      </c>
      <c r="N141" s="3618"/>
      <c r="O141" s="3618"/>
      <c r="P141" s="3618"/>
      <c r="Q141" s="3618"/>
      <c r="R141" s="3646"/>
      <c r="S141" s="3618"/>
      <c r="T141" s="3159"/>
      <c r="U141" s="3159"/>
      <c r="V141" s="1832" t="s">
        <v>35</v>
      </c>
      <c r="W141" s="3273"/>
      <c r="X141" s="3273"/>
      <c r="Y141" s="3273"/>
      <c r="Z141" s="3273"/>
      <c r="AA141" s="3273"/>
      <c r="AB141" s="3273"/>
      <c r="AC141" s="3274"/>
      <c r="AD141" s="3274"/>
      <c r="AE141" s="3198">
        <v>29.95</v>
      </c>
      <c r="AF141" s="3189"/>
      <c r="AG141" s="3189"/>
      <c r="AH141" s="3195"/>
      <c r="AK141" s="3161"/>
      <c r="BB141" s="3200">
        <f>(BD141)/(BE141)</f>
        <v>1.2392294453068677</v>
      </c>
      <c r="BC141" s="3155" t="str">
        <f>CONCATENATE(G141," ",K141," Year EUL")</f>
        <v>Water heating RES 11 Year EUL</v>
      </c>
      <c r="BD141" s="3199">
        <f>(INDEX('Avoided Cost Benefits'!$B$4:$B$864,MATCH(BC141,'Avoided Cost Benefits'!$A$4:$A$864,0)))*F141</f>
        <v>10.204678410787578</v>
      </c>
      <c r="BE141" s="3502">
        <f>L141/(1.0659^(2024-2019))</f>
        <v>8.2346965280998585</v>
      </c>
    </row>
    <row r="142" spans="1:57" s="3158" customFormat="1" x14ac:dyDescent="0.3">
      <c r="A142" s="3159"/>
      <c r="B142" s="3624"/>
      <c r="C142" s="314" t="s">
        <v>4438</v>
      </c>
      <c r="D142" s="278" t="s">
        <v>4406</v>
      </c>
      <c r="E142" s="3625" t="s">
        <v>4413</v>
      </c>
      <c r="F142" s="441">
        <f>ROUND(G153*(G154*G155-G156*G157)*G158*G159*G160/G161*I142*G169*G168,2)</f>
        <v>29.95</v>
      </c>
      <c r="G142" s="3188" t="s">
        <v>507</v>
      </c>
      <c r="H142" s="3591">
        <f>VLOOKUP(G142,'CP FACTORS'!$A$3:$B$38, 2, FALSE)</f>
        <v>8.8731800000000003E-5</v>
      </c>
      <c r="I142" s="418">
        <f>G162*G163*(G164-G165)/(G166*G167)</f>
        <v>4.658558030480657E-2</v>
      </c>
      <c r="J142" s="3288">
        <f>ROUND(F142*H142,6)</f>
        <v>2.6580000000000002E-3</v>
      </c>
      <c r="K142" s="3186">
        <f>G170</f>
        <v>11</v>
      </c>
      <c r="L142" s="3645">
        <f>G171</f>
        <v>11.33</v>
      </c>
      <c r="M142" s="3188" t="s">
        <v>181</v>
      </c>
      <c r="N142" s="3618"/>
      <c r="O142" s="3618"/>
      <c r="P142" s="3618"/>
      <c r="Q142" s="3618"/>
      <c r="R142" s="3646"/>
      <c r="S142" s="3618"/>
      <c r="T142" s="3159"/>
      <c r="U142" s="3159"/>
      <c r="V142" s="1832" t="s">
        <v>35</v>
      </c>
      <c r="W142" s="3273"/>
      <c r="X142" s="3273"/>
      <c r="Y142" s="3273"/>
      <c r="Z142" s="3273"/>
      <c r="AA142" s="3273"/>
      <c r="AB142" s="3273"/>
      <c r="AC142" s="3274"/>
      <c r="AD142" s="3274"/>
      <c r="AE142" s="3198">
        <v>29.95</v>
      </c>
      <c r="AF142" s="3189"/>
      <c r="AG142" s="3189"/>
      <c r="AH142" s="3195"/>
      <c r="AK142" s="3161"/>
      <c r="BB142" s="3197">
        <f>(BD142)/(BE142)</f>
        <v>1.2392294453068677</v>
      </c>
      <c r="BC142" s="3155" t="str">
        <f>CONCATENATE(G142," ",K142," Year EUL")</f>
        <v>Water heating RES 11 Year EUL</v>
      </c>
      <c r="BD142" s="3196">
        <f>(INDEX('Avoided Cost Benefits'!$B$4:$B$864,MATCH(BC142,'Avoided Cost Benefits'!$A$4:$A$864,0)))*F142</f>
        <v>10.204678410787578</v>
      </c>
      <c r="BE142" s="3503">
        <f>L142/(1.0659^(2024-2019))</f>
        <v>8.2346965280998585</v>
      </c>
    </row>
    <row r="143" spans="1:57" s="3158" customFormat="1" hidden="1" outlineLevel="1" x14ac:dyDescent="0.3">
      <c r="A143" s="3159"/>
      <c r="B143" s="3624"/>
      <c r="C143" s="3620"/>
      <c r="D143" s="3619"/>
      <c r="E143" s="3619"/>
      <c r="F143" s="3669"/>
      <c r="G143" s="3620"/>
      <c r="H143" s="3660"/>
      <c r="I143" s="3652"/>
      <c r="J143" s="3652"/>
      <c r="K143" s="3652"/>
      <c r="L143" s="3618"/>
      <c r="M143" s="3618"/>
      <c r="N143" s="3618"/>
      <c r="O143" s="3618"/>
      <c r="P143" s="3618"/>
      <c r="Q143" s="3618"/>
      <c r="R143" s="3618"/>
      <c r="S143" s="3618"/>
      <c r="T143" s="3159"/>
      <c r="U143" s="3159"/>
      <c r="V143" s="3277"/>
      <c r="W143" s="3277"/>
      <c r="X143" s="3277"/>
      <c r="Y143" s="3277"/>
      <c r="Z143" s="3277"/>
      <c r="AA143" s="3277"/>
      <c r="AB143" s="3277"/>
      <c r="AC143" s="3277"/>
      <c r="AD143" s="3277"/>
      <c r="AE143" s="3277"/>
      <c r="AF143" s="3157"/>
      <c r="AG143" s="3157"/>
      <c r="AH143" s="3195"/>
      <c r="AK143" s="3161"/>
      <c r="BB143" s="3160"/>
      <c r="BC143" s="3159"/>
      <c r="BD143" s="3159"/>
      <c r="BE143" s="3496"/>
    </row>
    <row r="144" spans="1:57" s="3158" customFormat="1" hidden="1" outlineLevel="1" x14ac:dyDescent="0.3">
      <c r="A144" s="3159"/>
      <c r="B144" s="3624"/>
      <c r="C144" s="3620"/>
      <c r="D144" s="3661" t="s">
        <v>110</v>
      </c>
      <c r="E144" s="3619"/>
      <c r="F144" s="3669"/>
      <c r="G144" s="3620"/>
      <c r="H144" s="3660"/>
      <c r="I144" s="3618"/>
      <c r="J144" s="3618"/>
      <c r="K144" s="3618"/>
      <c r="L144" s="3618"/>
      <c r="M144" s="3618"/>
      <c r="N144" s="3618"/>
      <c r="O144" s="3618"/>
      <c r="P144" s="3618"/>
      <c r="Q144" s="3618"/>
      <c r="R144" s="3618"/>
      <c r="S144" s="3618"/>
      <c r="T144" s="3159"/>
      <c r="U144" s="3159"/>
      <c r="V144" s="3159"/>
      <c r="W144" s="3159"/>
      <c r="X144" s="3159"/>
      <c r="Y144" s="3159"/>
      <c r="Z144" s="3159"/>
      <c r="AA144" s="3159"/>
      <c r="AB144" s="3159"/>
      <c r="AC144" s="3159"/>
      <c r="AD144" s="3159"/>
      <c r="AE144" s="3159"/>
      <c r="AF144" s="3157"/>
      <c r="AG144" s="3157"/>
      <c r="AK144" s="3161"/>
      <c r="BB144" s="3160"/>
      <c r="BC144" s="3159"/>
      <c r="BD144" s="3159"/>
      <c r="BE144" s="3496"/>
    </row>
    <row r="145" spans="1:57" s="3158" customFormat="1" hidden="1" outlineLevel="1" x14ac:dyDescent="0.3">
      <c r="A145" s="3159"/>
      <c r="B145" s="3624"/>
      <c r="C145" s="3620"/>
      <c r="D145" s="3618"/>
      <c r="E145" s="3619"/>
      <c r="F145" s="3669"/>
      <c r="G145" s="3618"/>
      <c r="H145" s="3620"/>
      <c r="I145" s="3618"/>
      <c r="J145" s="3618"/>
      <c r="K145" s="3618"/>
      <c r="L145" s="3618"/>
      <c r="M145" s="3618"/>
      <c r="N145" s="3618"/>
      <c r="O145" s="3618"/>
      <c r="P145" s="3618"/>
      <c r="Q145" s="3618"/>
      <c r="R145" s="3618"/>
      <c r="S145" s="3618"/>
      <c r="T145" s="3159"/>
      <c r="U145" s="3159"/>
      <c r="V145" s="1183"/>
      <c r="W145" s="3157"/>
      <c r="X145" s="3157"/>
      <c r="Y145" s="3194"/>
      <c r="Z145" s="3157"/>
      <c r="AA145" s="3157"/>
      <c r="AB145" s="3157"/>
      <c r="AC145" s="3157"/>
      <c r="AD145" s="3157"/>
      <c r="AE145" s="3157"/>
      <c r="AF145" s="3157"/>
      <c r="AG145" s="3157"/>
      <c r="AK145" s="3161"/>
      <c r="BB145" s="3160"/>
      <c r="BC145" s="3159"/>
      <c r="BD145" s="3159"/>
      <c r="BE145" s="3496"/>
    </row>
    <row r="146" spans="1:57" s="3158" customFormat="1" hidden="1" outlineLevel="1" x14ac:dyDescent="0.3">
      <c r="A146" s="3159"/>
      <c r="B146" s="3624"/>
      <c r="C146" s="3620"/>
      <c r="D146" s="3661"/>
      <c r="E146" s="3619"/>
      <c r="F146" s="3669"/>
      <c r="G146" s="3618"/>
      <c r="H146" s="3620"/>
      <c r="I146" s="3618"/>
      <c r="J146" s="3618"/>
      <c r="K146" s="3618"/>
      <c r="L146" s="3618"/>
      <c r="M146" s="3618"/>
      <c r="N146" s="3618"/>
      <c r="O146" s="3618"/>
      <c r="P146" s="3618"/>
      <c r="Q146" s="3618"/>
      <c r="R146" s="3618"/>
      <c r="S146" s="3618"/>
      <c r="T146" s="3159"/>
      <c r="U146" s="3159"/>
      <c r="V146" s="1183"/>
      <c r="W146" s="3157"/>
      <c r="X146" s="3157"/>
      <c r="Y146" s="3194"/>
      <c r="Z146" s="3157"/>
      <c r="AA146" s="3157"/>
      <c r="AB146" s="3157"/>
      <c r="AC146" s="3157"/>
      <c r="AD146" s="3157"/>
      <c r="AE146" s="3157"/>
      <c r="AF146" s="3157"/>
      <c r="AG146" s="3157"/>
      <c r="AK146" s="3161"/>
      <c r="BB146" s="3160"/>
      <c r="BC146" s="3159"/>
      <c r="BD146" s="3159"/>
      <c r="BE146" s="3496"/>
    </row>
    <row r="147" spans="1:57" s="3158" customFormat="1" hidden="1" outlineLevel="1" x14ac:dyDescent="0.3">
      <c r="A147" s="3159"/>
      <c r="B147" s="3624"/>
      <c r="C147" s="3620"/>
      <c r="D147" s="3661"/>
      <c r="E147" s="3619"/>
      <c r="F147" s="3669"/>
      <c r="G147" s="3618"/>
      <c r="H147" s="3620"/>
      <c r="I147" s="3618"/>
      <c r="J147" s="3618"/>
      <c r="K147" s="3618"/>
      <c r="L147" s="3618"/>
      <c r="M147" s="3618"/>
      <c r="N147" s="3618"/>
      <c r="O147" s="3618"/>
      <c r="P147" s="3618"/>
      <c r="Q147" s="3618"/>
      <c r="R147" s="3618"/>
      <c r="S147" s="3618"/>
      <c r="T147" s="3159"/>
      <c r="U147" s="3159"/>
      <c r="V147" s="1183"/>
      <c r="W147" s="3157"/>
      <c r="X147" s="3157"/>
      <c r="Y147" s="3194"/>
      <c r="Z147" s="3157"/>
      <c r="AA147" s="3157"/>
      <c r="AB147" s="3157"/>
      <c r="AC147" s="3157"/>
      <c r="AD147" s="3157"/>
      <c r="AE147" s="3157"/>
      <c r="AF147" s="3157"/>
      <c r="AG147" s="3157"/>
      <c r="AK147" s="3161"/>
      <c r="BB147" s="3160"/>
      <c r="BC147" s="3159"/>
      <c r="BD147" s="3159"/>
      <c r="BE147" s="3496"/>
    </row>
    <row r="148" spans="1:57" s="3158" customFormat="1" hidden="1" outlineLevel="1" x14ac:dyDescent="0.3">
      <c r="A148" s="3159"/>
      <c r="B148" s="3624"/>
      <c r="C148" s="3620"/>
      <c r="D148" s="3661"/>
      <c r="E148" s="3670"/>
      <c r="F148" s="3632"/>
      <c r="G148" s="3632"/>
      <c r="H148" s="3618"/>
      <c r="I148" s="3618"/>
      <c r="J148" s="3618"/>
      <c r="K148" s="3618"/>
      <c r="L148" s="3618"/>
      <c r="M148" s="3618"/>
      <c r="N148" s="3618"/>
      <c r="O148" s="3618"/>
      <c r="P148" s="3618"/>
      <c r="Q148" s="3618"/>
      <c r="R148" s="3618"/>
      <c r="S148" s="3618"/>
      <c r="T148" s="3159"/>
      <c r="U148" s="3159"/>
      <c r="V148" s="1183"/>
      <c r="W148" s="3157"/>
      <c r="X148" s="3157"/>
      <c r="Y148" s="3194"/>
      <c r="Z148" s="3157"/>
      <c r="AA148" s="3157"/>
      <c r="AB148" s="3157"/>
      <c r="AC148" s="3157"/>
      <c r="AD148" s="3157"/>
      <c r="AE148" s="3157"/>
      <c r="AF148" s="3157"/>
      <c r="AG148" s="3157"/>
      <c r="AK148" s="3161"/>
      <c r="BB148" s="3160"/>
      <c r="BC148" s="3159"/>
      <c r="BD148" s="3159"/>
      <c r="BE148" s="3496"/>
    </row>
    <row r="149" spans="1:57" s="3158" customFormat="1" hidden="1" outlineLevel="1" x14ac:dyDescent="0.3">
      <c r="A149" s="3159"/>
      <c r="B149" s="3624"/>
      <c r="C149" s="3620"/>
      <c r="D149" s="3661"/>
      <c r="E149" s="3639"/>
      <c r="F149" s="3636"/>
      <c r="G149" s="3636"/>
      <c r="H149" s="3618"/>
      <c r="I149" s="3618"/>
      <c r="J149" s="3618"/>
      <c r="K149" s="3618"/>
      <c r="L149" s="3618"/>
      <c r="M149" s="3618"/>
      <c r="N149" s="3618"/>
      <c r="O149" s="3618"/>
      <c r="P149" s="3618"/>
      <c r="Q149" s="3618"/>
      <c r="R149" s="3618"/>
      <c r="S149" s="3618"/>
      <c r="T149" s="3159"/>
      <c r="U149" s="3159"/>
      <c r="V149" s="1183"/>
      <c r="W149" s="3157"/>
      <c r="X149" s="3157"/>
      <c r="Y149" s="3194"/>
      <c r="Z149" s="3157"/>
      <c r="AA149" s="3157"/>
      <c r="AB149" s="3157"/>
      <c r="AC149" s="3157"/>
      <c r="AD149" s="3157"/>
      <c r="AE149" s="3157"/>
      <c r="AF149" s="3157"/>
      <c r="AG149" s="3157"/>
      <c r="AK149" s="3161"/>
      <c r="BB149" s="3160"/>
      <c r="BC149" s="3159"/>
      <c r="BD149" s="3159"/>
      <c r="BE149" s="3496"/>
    </row>
    <row r="150" spans="1:57" s="3158" customFormat="1" hidden="1" outlineLevel="1" x14ac:dyDescent="0.3">
      <c r="A150" s="3159"/>
      <c r="B150" s="3624"/>
      <c r="C150" s="3620"/>
      <c r="D150" s="3593"/>
      <c r="E150" s="3639"/>
      <c r="F150" s="3636"/>
      <c r="G150" s="3636"/>
      <c r="H150" s="3618"/>
      <c r="I150" s="3618"/>
      <c r="J150" s="3618"/>
      <c r="K150" s="3618"/>
      <c r="L150" s="3618"/>
      <c r="M150" s="3618"/>
      <c r="N150" s="3618"/>
      <c r="O150" s="3618"/>
      <c r="P150" s="3618"/>
      <c r="Q150" s="3618"/>
      <c r="R150" s="3618"/>
      <c r="S150" s="3618"/>
      <c r="T150" s="3159"/>
      <c r="U150" s="3159"/>
      <c r="V150" s="1183"/>
      <c r="W150" s="3157"/>
      <c r="X150" s="3157"/>
      <c r="Y150" s="3194"/>
      <c r="Z150" s="3157"/>
      <c r="AA150" s="3157"/>
      <c r="AB150" s="3157"/>
      <c r="AC150" s="3157"/>
      <c r="AD150" s="3157"/>
      <c r="AE150" s="3157"/>
      <c r="AF150" s="3157"/>
      <c r="AG150" s="3157"/>
      <c r="AK150" s="3161"/>
      <c r="BB150" s="3160"/>
      <c r="BC150" s="3159"/>
      <c r="BD150" s="3159"/>
      <c r="BE150" s="3496"/>
    </row>
    <row r="151" spans="1:57" s="3158" customFormat="1" hidden="1" outlineLevel="1" x14ac:dyDescent="0.3">
      <c r="A151" s="3159"/>
      <c r="B151" s="3624"/>
      <c r="C151" s="3620"/>
      <c r="D151" s="3661"/>
      <c r="E151" s="3619"/>
      <c r="F151" s="3618"/>
      <c r="G151" s="3618"/>
      <c r="H151" s="3618"/>
      <c r="I151" s="3618"/>
      <c r="J151" s="3618"/>
      <c r="K151" s="3618"/>
      <c r="L151" s="3618"/>
      <c r="M151" s="3618"/>
      <c r="N151" s="3618"/>
      <c r="O151" s="3618"/>
      <c r="P151" s="3618"/>
      <c r="Q151" s="3618"/>
      <c r="R151" s="3618"/>
      <c r="S151" s="3618"/>
      <c r="T151" s="3159"/>
      <c r="U151" s="3159"/>
      <c r="V151" s="1183"/>
      <c r="W151" s="3157"/>
      <c r="X151" s="3157"/>
      <c r="Y151" s="3194"/>
      <c r="Z151" s="3157"/>
      <c r="AA151" s="3157"/>
      <c r="AB151" s="3157"/>
      <c r="AC151" s="3157"/>
      <c r="AD151" s="3157"/>
      <c r="AE151" s="3157"/>
      <c r="AF151" s="3157"/>
      <c r="AG151" s="3157"/>
      <c r="AK151" s="3161"/>
      <c r="BB151" s="3160"/>
      <c r="BC151" s="3159"/>
      <c r="BD151" s="3159"/>
      <c r="BE151" s="3496"/>
    </row>
    <row r="152" spans="1:57" s="3158" customFormat="1" hidden="1" outlineLevel="1" x14ac:dyDescent="0.3">
      <c r="A152" s="3159"/>
      <c r="B152" s="3624"/>
      <c r="C152" s="3620"/>
      <c r="D152" s="3305" t="s">
        <v>111</v>
      </c>
      <c r="E152" s="3305" t="s">
        <v>112</v>
      </c>
      <c r="F152" s="3440" t="s">
        <v>510</v>
      </c>
      <c r="G152" s="3640" t="s">
        <v>114</v>
      </c>
      <c r="H152" s="4656" t="s">
        <v>183</v>
      </c>
      <c r="I152" s="4656"/>
      <c r="J152" s="4691" t="s">
        <v>115</v>
      </c>
      <c r="K152" s="4692"/>
      <c r="L152" s="4693"/>
      <c r="M152" s="3618"/>
      <c r="N152" s="3618"/>
      <c r="O152" s="3618"/>
      <c r="P152" s="3618"/>
      <c r="Q152" s="3618"/>
      <c r="R152" s="3618"/>
      <c r="S152" s="3618"/>
      <c r="T152" s="3159"/>
      <c r="U152" s="3159"/>
      <c r="V152" s="3193" t="s">
        <v>49</v>
      </c>
      <c r="W152" s="3167">
        <f t="shared" ref="W152:AG152" si="11">W$6</f>
        <v>43252</v>
      </c>
      <c r="X152" s="3167">
        <f t="shared" si="11"/>
        <v>43435</v>
      </c>
      <c r="Y152" s="3168">
        <f t="shared" si="11"/>
        <v>43800</v>
      </c>
      <c r="Z152" s="3167">
        <f t="shared" si="11"/>
        <v>43862</v>
      </c>
      <c r="AA152" s="3167">
        <f t="shared" si="11"/>
        <v>44013</v>
      </c>
      <c r="AB152" s="3167">
        <f t="shared" si="11"/>
        <v>44166</v>
      </c>
      <c r="AC152" s="3167">
        <f t="shared" si="11"/>
        <v>44531</v>
      </c>
      <c r="AD152" s="3167">
        <f t="shared" si="11"/>
        <v>44774</v>
      </c>
      <c r="AE152" s="3167">
        <f t="shared" si="11"/>
        <v>45139</v>
      </c>
      <c r="AF152" s="3167" t="str">
        <f t="shared" si="11"/>
        <v>-</v>
      </c>
      <c r="AG152" s="3167" t="str">
        <f t="shared" si="11"/>
        <v>-</v>
      </c>
      <c r="AK152" s="3161"/>
      <c r="BB152" s="3160"/>
      <c r="BC152" s="3159"/>
      <c r="BD152" s="3159"/>
      <c r="BE152" s="3496"/>
    </row>
    <row r="153" spans="1:57" s="3158" customFormat="1" hidden="1" outlineLevel="1" x14ac:dyDescent="0.3">
      <c r="A153" s="3159"/>
      <c r="B153" s="3624"/>
      <c r="C153" s="3620"/>
      <c r="D153" s="3315" t="s">
        <v>511</v>
      </c>
      <c r="E153" s="3315" t="s">
        <v>512</v>
      </c>
      <c r="F153" s="3315"/>
      <c r="G153" s="449">
        <v>1</v>
      </c>
      <c r="H153" s="4694" t="s">
        <v>550</v>
      </c>
      <c r="I153" s="4695"/>
      <c r="J153" s="4696" t="s">
        <v>1780</v>
      </c>
      <c r="K153" s="4697"/>
      <c r="L153" s="4697"/>
      <c r="M153" s="3618"/>
      <c r="N153" s="3618"/>
      <c r="O153" s="3618"/>
      <c r="P153" s="3618"/>
      <c r="Q153" s="3618"/>
      <c r="R153" s="3618"/>
      <c r="S153" s="3618"/>
      <c r="T153" s="3159"/>
      <c r="U153" s="3159"/>
      <c r="V153" s="2180" t="s">
        <v>511</v>
      </c>
      <c r="W153" s="3273"/>
      <c r="X153" s="3273"/>
      <c r="Y153" s="3273"/>
      <c r="Z153" s="3273"/>
      <c r="AA153" s="3273"/>
      <c r="AB153" s="3273"/>
      <c r="AC153" s="3274"/>
      <c r="AD153" s="3274"/>
      <c r="AE153" s="449">
        <v>1</v>
      </c>
      <c r="AF153" s="3189"/>
      <c r="AG153" s="3189"/>
      <c r="AK153" s="3161"/>
      <c r="BB153" s="3160"/>
      <c r="BC153" s="3159"/>
      <c r="BD153" s="3159"/>
      <c r="BE153" s="3496"/>
    </row>
    <row r="154" spans="1:57" s="3158" customFormat="1" hidden="1" outlineLevel="1" x14ac:dyDescent="0.3">
      <c r="A154" s="3159"/>
      <c r="B154" s="3624"/>
      <c r="C154" s="3620"/>
      <c r="D154" s="3315" t="s">
        <v>515</v>
      </c>
      <c r="E154" s="3315" t="s">
        <v>1905</v>
      </c>
      <c r="F154" s="3315"/>
      <c r="G154" s="96">
        <v>2.2000000000000002</v>
      </c>
      <c r="H154" s="4684" t="s">
        <v>730</v>
      </c>
      <c r="I154" s="4685"/>
      <c r="J154" s="4698" t="s">
        <v>712</v>
      </c>
      <c r="K154" s="4699"/>
      <c r="L154" s="4700"/>
      <c r="M154" s="3618"/>
      <c r="N154" s="3618"/>
      <c r="O154" s="3618"/>
      <c r="P154" s="3618"/>
      <c r="Q154" s="3618"/>
      <c r="R154" s="3618"/>
      <c r="S154" s="3618"/>
      <c r="T154" s="3159"/>
      <c r="U154" s="3159"/>
      <c r="V154" s="2180" t="s">
        <v>515</v>
      </c>
      <c r="W154" s="3273"/>
      <c r="X154" s="3273"/>
      <c r="Y154" s="3273"/>
      <c r="Z154" s="3273"/>
      <c r="AA154" s="3273"/>
      <c r="AB154" s="3273"/>
      <c r="AC154" s="3274"/>
      <c r="AD154" s="3274"/>
      <c r="AE154" s="96">
        <v>2.2000000000000002</v>
      </c>
      <c r="AF154" s="3189"/>
      <c r="AG154" s="3189"/>
      <c r="AK154" s="3161"/>
      <c r="BB154" s="3160"/>
      <c r="BC154" s="3159"/>
      <c r="BD154" s="3159"/>
      <c r="BE154" s="3496"/>
    </row>
    <row r="155" spans="1:57" s="3158" customFormat="1" hidden="1" outlineLevel="1" x14ac:dyDescent="0.3">
      <c r="A155" s="3159"/>
      <c r="B155" s="3624"/>
      <c r="C155" s="3620"/>
      <c r="D155" s="3315" t="s">
        <v>518</v>
      </c>
      <c r="E155" s="3642" t="s">
        <v>1906</v>
      </c>
      <c r="F155" s="3315"/>
      <c r="G155" s="3190">
        <v>3.7</v>
      </c>
      <c r="H155" s="4682" t="s">
        <v>673</v>
      </c>
      <c r="I155" s="4683"/>
      <c r="J155" s="4698" t="s">
        <v>712</v>
      </c>
      <c r="K155" s="4699"/>
      <c r="L155" s="4700"/>
      <c r="M155" s="3618"/>
      <c r="N155" s="3618"/>
      <c r="O155" s="3618"/>
      <c r="P155" s="3618"/>
      <c r="Q155" s="3618"/>
      <c r="R155" s="3618"/>
      <c r="S155" s="3618"/>
      <c r="T155" s="3159"/>
      <c r="U155" s="3159"/>
      <c r="V155" s="2180" t="s">
        <v>518</v>
      </c>
      <c r="W155" s="3273"/>
      <c r="X155" s="3273"/>
      <c r="Y155" s="3273"/>
      <c r="Z155" s="3273"/>
      <c r="AA155" s="3273"/>
      <c r="AB155" s="3273"/>
      <c r="AC155" s="3274"/>
      <c r="AD155" s="3274"/>
      <c r="AE155" s="3190">
        <v>3.7</v>
      </c>
      <c r="AF155" s="3189"/>
      <c r="AG155" s="3189"/>
      <c r="AK155" s="3161"/>
      <c r="BB155" s="3160"/>
      <c r="BC155" s="3159"/>
      <c r="BD155" s="3159"/>
      <c r="BE155" s="3496"/>
    </row>
    <row r="156" spans="1:57" s="3158" customFormat="1" hidden="1" outlineLevel="1" x14ac:dyDescent="0.3">
      <c r="A156" s="3159"/>
      <c r="B156" s="3624"/>
      <c r="C156" s="3620"/>
      <c r="D156" s="3315" t="s">
        <v>522</v>
      </c>
      <c r="E156" s="3315" t="s">
        <v>1907</v>
      </c>
      <c r="F156" s="3315"/>
      <c r="G156" s="96">
        <v>1.5</v>
      </c>
      <c r="H156" s="4684" t="s">
        <v>1908</v>
      </c>
      <c r="I156" s="4685"/>
      <c r="J156" s="4698" t="s">
        <v>712</v>
      </c>
      <c r="K156" s="4699"/>
      <c r="L156" s="4700"/>
      <c r="M156" s="3618"/>
      <c r="N156" s="3618"/>
      <c r="O156" s="3618"/>
      <c r="P156" s="3618"/>
      <c r="Q156" s="3618"/>
      <c r="R156" s="3618"/>
      <c r="S156" s="3618"/>
      <c r="T156" s="3159"/>
      <c r="U156" s="3159"/>
      <c r="V156" s="2180" t="s">
        <v>522</v>
      </c>
      <c r="W156" s="3273"/>
      <c r="X156" s="3273"/>
      <c r="Y156" s="3273"/>
      <c r="Z156" s="3273"/>
      <c r="AA156" s="3273"/>
      <c r="AB156" s="3273"/>
      <c r="AC156" s="3274"/>
      <c r="AD156" s="3274"/>
      <c r="AE156" s="96">
        <v>1.5</v>
      </c>
      <c r="AF156" s="3165"/>
      <c r="AG156" s="3165"/>
      <c r="AK156" s="3161"/>
      <c r="BB156" s="3160"/>
      <c r="BC156" s="3159"/>
      <c r="BD156" s="3159"/>
      <c r="BE156" s="3496"/>
    </row>
    <row r="157" spans="1:57" s="3158" customFormat="1" hidden="1" outlineLevel="1" x14ac:dyDescent="0.3">
      <c r="A157" s="3159"/>
      <c r="B157" s="3624"/>
      <c r="C157" s="3620"/>
      <c r="D157" s="3315" t="s">
        <v>526</v>
      </c>
      <c r="E157" s="3642" t="s">
        <v>1906</v>
      </c>
      <c r="F157" s="3315"/>
      <c r="G157" s="3186">
        <v>3.7</v>
      </c>
      <c r="H157" s="4682" t="s">
        <v>673</v>
      </c>
      <c r="I157" s="4683"/>
      <c r="J157" s="4698" t="s">
        <v>712</v>
      </c>
      <c r="K157" s="4699"/>
      <c r="L157" s="4700"/>
      <c r="M157" s="3618"/>
      <c r="N157" s="3618"/>
      <c r="O157" s="3618"/>
      <c r="P157" s="3618"/>
      <c r="Q157" s="3618"/>
      <c r="R157" s="3618"/>
      <c r="S157" s="3618"/>
      <c r="T157" s="3159"/>
      <c r="U157" s="3159"/>
      <c r="V157" s="2180" t="s">
        <v>526</v>
      </c>
      <c r="W157" s="3273"/>
      <c r="X157" s="3273"/>
      <c r="Y157" s="3273"/>
      <c r="Z157" s="3273"/>
      <c r="AA157" s="3273"/>
      <c r="AB157" s="3273"/>
      <c r="AC157" s="3274"/>
      <c r="AD157" s="3274"/>
      <c r="AE157" s="3186">
        <v>3.7</v>
      </c>
      <c r="AF157" s="3165"/>
      <c r="AG157" s="3165"/>
      <c r="AK157" s="3161"/>
      <c r="BB157" s="3160"/>
      <c r="BC157" s="3159"/>
      <c r="BD157" s="3159"/>
      <c r="BE157" s="3496"/>
    </row>
    <row r="158" spans="1:57" s="3158" customFormat="1" hidden="1" outlineLevel="1" x14ac:dyDescent="0.3">
      <c r="A158" s="3159"/>
      <c r="B158" s="3624"/>
      <c r="C158" s="3620"/>
      <c r="D158" s="3315" t="s">
        <v>196</v>
      </c>
      <c r="E158" s="3642" t="s">
        <v>1909</v>
      </c>
      <c r="F158" s="3315"/>
      <c r="G158" s="3187">
        <v>1.5644946808510638</v>
      </c>
      <c r="H158" s="4682" t="s">
        <v>679</v>
      </c>
      <c r="I158" s="4683"/>
      <c r="J158" s="4698" t="s">
        <v>712</v>
      </c>
      <c r="K158" s="4699"/>
      <c r="L158" s="4700"/>
      <c r="M158" s="3618"/>
      <c r="N158" s="3618"/>
      <c r="O158" s="3618"/>
      <c r="P158" s="3618"/>
      <c r="Q158" s="3618"/>
      <c r="R158" s="3618"/>
      <c r="S158" s="3618"/>
      <c r="T158" s="3159"/>
      <c r="U158" s="3159"/>
      <c r="V158" s="2180" t="s">
        <v>196</v>
      </c>
      <c r="W158" s="3273"/>
      <c r="X158" s="3273"/>
      <c r="Y158" s="3273"/>
      <c r="Z158" s="3273"/>
      <c r="AA158" s="3273"/>
      <c r="AB158" s="3273"/>
      <c r="AC158" s="3274"/>
      <c r="AD158" s="3274"/>
      <c r="AE158" s="3187">
        <v>1.5644946808510638</v>
      </c>
      <c r="AF158" s="3165"/>
      <c r="AG158" s="3165"/>
      <c r="AK158" s="3161"/>
      <c r="BB158" s="3160"/>
      <c r="BC158" s="3159"/>
      <c r="BD158" s="3159"/>
      <c r="BE158" s="3496"/>
    </row>
    <row r="159" spans="1:57" s="3158" customFormat="1" hidden="1" outlineLevel="1" x14ac:dyDescent="0.3">
      <c r="A159" s="3159"/>
      <c r="B159" s="3624"/>
      <c r="C159" s="3620"/>
      <c r="D159" s="3412" t="s">
        <v>681</v>
      </c>
      <c r="E159" s="3315" t="s">
        <v>682</v>
      </c>
      <c r="F159" s="3315"/>
      <c r="G159" s="3184">
        <v>1</v>
      </c>
      <c r="H159" s="4684" t="s">
        <v>586</v>
      </c>
      <c r="I159" s="4685"/>
      <c r="J159" s="4686" t="s">
        <v>715</v>
      </c>
      <c r="K159" s="4687"/>
      <c r="L159" s="4688"/>
      <c r="M159" s="3618"/>
      <c r="N159" s="3618"/>
      <c r="O159" s="3618"/>
      <c r="P159" s="3618"/>
      <c r="Q159" s="3618"/>
      <c r="R159" s="3618"/>
      <c r="S159" s="3618"/>
      <c r="T159" s="3159"/>
      <c r="U159" s="3159"/>
      <c r="V159" s="374" t="s">
        <v>681</v>
      </c>
      <c r="W159" s="3273"/>
      <c r="X159" s="3273"/>
      <c r="Y159" s="3273"/>
      <c r="Z159" s="3273"/>
      <c r="AA159" s="3273"/>
      <c r="AB159" s="3273"/>
      <c r="AC159" s="3274"/>
      <c r="AD159" s="3274"/>
      <c r="AE159" s="3184">
        <v>1</v>
      </c>
      <c r="AF159" s="3165"/>
      <c r="AG159" s="3165"/>
      <c r="AK159" s="3161"/>
      <c r="BB159" s="3160"/>
      <c r="BC159" s="3159"/>
      <c r="BD159" s="3159"/>
      <c r="BE159" s="3496"/>
    </row>
    <row r="160" spans="1:57" s="3158" customFormat="1" hidden="1" outlineLevel="1" x14ac:dyDescent="0.3">
      <c r="A160" s="3159"/>
      <c r="B160" s="3624"/>
      <c r="C160" s="3620"/>
      <c r="D160" s="3412">
        <v>365.25</v>
      </c>
      <c r="E160" s="3642" t="s">
        <v>1910</v>
      </c>
      <c r="F160" s="3315"/>
      <c r="G160" s="3188">
        <v>365.25</v>
      </c>
      <c r="H160" s="4684" t="s">
        <v>534</v>
      </c>
      <c r="I160" s="4685"/>
      <c r="J160" s="4698" t="s">
        <v>712</v>
      </c>
      <c r="K160" s="4699"/>
      <c r="L160" s="4700"/>
      <c r="M160" s="3618"/>
      <c r="N160" s="3618"/>
      <c r="O160" s="3618"/>
      <c r="P160" s="3618"/>
      <c r="Q160" s="3618"/>
      <c r="R160" s="3618"/>
      <c r="S160" s="3618"/>
      <c r="T160" s="3159"/>
      <c r="U160" s="3159"/>
      <c r="V160" s="374">
        <v>365.25</v>
      </c>
      <c r="W160" s="3273"/>
      <c r="X160" s="3273"/>
      <c r="Y160" s="3273"/>
      <c r="Z160" s="3273"/>
      <c r="AA160" s="3273"/>
      <c r="AB160" s="3273"/>
      <c r="AC160" s="3274"/>
      <c r="AD160" s="3274"/>
      <c r="AE160" s="3188">
        <v>365.25</v>
      </c>
      <c r="AF160" s="3165"/>
      <c r="AG160" s="3165"/>
      <c r="AK160" s="3161"/>
      <c r="BB160" s="3160"/>
      <c r="BC160" s="3159"/>
      <c r="BD160" s="3159"/>
      <c r="BE160" s="3496"/>
    </row>
    <row r="161" spans="1:57" s="3158" customFormat="1" hidden="1" outlineLevel="1" x14ac:dyDescent="0.3">
      <c r="A161" s="3159"/>
      <c r="B161" s="3624"/>
      <c r="C161" s="3620"/>
      <c r="D161" s="3412" t="s">
        <v>685</v>
      </c>
      <c r="E161" s="3642" t="s">
        <v>1911</v>
      </c>
      <c r="F161" s="3315"/>
      <c r="G161" s="3187">
        <v>1.8624708624708626</v>
      </c>
      <c r="H161" s="4684" t="s">
        <v>586</v>
      </c>
      <c r="I161" s="4685"/>
      <c r="J161" s="4698" t="s">
        <v>1912</v>
      </c>
      <c r="K161" s="4699"/>
      <c r="L161" s="4700"/>
      <c r="M161" s="3618"/>
      <c r="N161" s="3618"/>
      <c r="O161" s="3618"/>
      <c r="P161" s="3618"/>
      <c r="Q161" s="3618"/>
      <c r="R161" s="3618"/>
      <c r="S161" s="3618"/>
      <c r="T161" s="3159"/>
      <c r="U161" s="3159"/>
      <c r="V161" s="374" t="s">
        <v>685</v>
      </c>
      <c r="W161" s="3273"/>
      <c r="X161" s="3273"/>
      <c r="Y161" s="3273"/>
      <c r="Z161" s="3273"/>
      <c r="AA161" s="3273"/>
      <c r="AB161" s="3273"/>
      <c r="AC161" s="3274"/>
      <c r="AD161" s="3274"/>
      <c r="AE161" s="3187">
        <v>1.8624708624708626</v>
      </c>
      <c r="AF161" s="3165"/>
      <c r="AG161" s="3165"/>
      <c r="AK161" s="3161"/>
      <c r="BB161" s="3160"/>
      <c r="BC161" s="3159"/>
      <c r="BD161" s="3159"/>
      <c r="BE161" s="3496"/>
    </row>
    <row r="162" spans="1:57" s="3158" customFormat="1" hidden="1" outlineLevel="1" x14ac:dyDescent="0.3">
      <c r="A162" s="3159"/>
      <c r="B162" s="3624"/>
      <c r="C162" s="3620"/>
      <c r="D162" s="3412">
        <v>8.33</v>
      </c>
      <c r="E162" s="3642" t="s">
        <v>537</v>
      </c>
      <c r="F162" s="3315"/>
      <c r="G162" s="3184">
        <v>8.33</v>
      </c>
      <c r="H162" s="4694" t="s">
        <v>538</v>
      </c>
      <c r="I162" s="4695"/>
      <c r="J162" s="4698" t="s">
        <v>712</v>
      </c>
      <c r="K162" s="4699"/>
      <c r="L162" s="4700"/>
      <c r="M162" s="3618"/>
      <c r="N162" s="3618"/>
      <c r="O162" s="3618"/>
      <c r="P162" s="3618"/>
      <c r="Q162" s="3618"/>
      <c r="R162" s="3618"/>
      <c r="S162" s="3618"/>
      <c r="T162" s="3159"/>
      <c r="U162" s="3159"/>
      <c r="V162" s="374">
        <v>8.33</v>
      </c>
      <c r="W162" s="3273"/>
      <c r="X162" s="3273"/>
      <c r="Y162" s="3273"/>
      <c r="Z162" s="3273"/>
      <c r="AA162" s="3273"/>
      <c r="AB162" s="3273"/>
      <c r="AC162" s="3274"/>
      <c r="AD162" s="3274"/>
      <c r="AE162" s="3184">
        <v>8.33</v>
      </c>
      <c r="AF162" s="3165"/>
      <c r="AG162" s="3165"/>
      <c r="AK162" s="3161"/>
      <c r="BB162" s="3160"/>
      <c r="BC162" s="3159"/>
      <c r="BD162" s="3159"/>
      <c r="BE162" s="3496"/>
    </row>
    <row r="163" spans="1:57" s="3158" customFormat="1" hidden="1" outlineLevel="1" x14ac:dyDescent="0.3">
      <c r="A163" s="3159"/>
      <c r="B163" s="3624"/>
      <c r="C163" s="3620"/>
      <c r="D163" s="3412">
        <v>1</v>
      </c>
      <c r="E163" s="3643" t="s">
        <v>1913</v>
      </c>
      <c r="F163" s="3315"/>
      <c r="G163" s="3184">
        <v>1</v>
      </c>
      <c r="H163" s="4684" t="s">
        <v>540</v>
      </c>
      <c r="I163" s="4685"/>
      <c r="J163" s="4698" t="s">
        <v>712</v>
      </c>
      <c r="K163" s="4699"/>
      <c r="L163" s="4700"/>
      <c r="M163" s="3618"/>
      <c r="N163" s="3618"/>
      <c r="O163" s="3618"/>
      <c r="P163" s="3618"/>
      <c r="Q163" s="3618"/>
      <c r="R163" s="3618"/>
      <c r="S163" s="3618"/>
      <c r="T163" s="3159"/>
      <c r="U163" s="3159"/>
      <c r="V163" s="374">
        <v>1</v>
      </c>
      <c r="W163" s="3273"/>
      <c r="X163" s="3273"/>
      <c r="Y163" s="3273"/>
      <c r="Z163" s="3273"/>
      <c r="AA163" s="3273"/>
      <c r="AB163" s="3273"/>
      <c r="AC163" s="3274"/>
      <c r="AD163" s="3274"/>
      <c r="AE163" s="3184">
        <v>1</v>
      </c>
      <c r="AF163" s="3165"/>
      <c r="AG163" s="3165"/>
      <c r="AK163" s="3161"/>
      <c r="BB163" s="3160"/>
      <c r="BC163" s="3159"/>
      <c r="BD163" s="3159"/>
      <c r="BE163" s="3496"/>
    </row>
    <row r="164" spans="1:57" s="3158" customFormat="1" hidden="1" outlineLevel="1" x14ac:dyDescent="0.3">
      <c r="A164" s="3159"/>
      <c r="B164" s="3624"/>
      <c r="C164" s="3620"/>
      <c r="D164" s="3315" t="s">
        <v>691</v>
      </c>
      <c r="E164" s="3642" t="s">
        <v>1914</v>
      </c>
      <c r="F164" s="3315"/>
      <c r="G164" s="3184">
        <v>80</v>
      </c>
      <c r="H164" s="4682" t="s">
        <v>718</v>
      </c>
      <c r="I164" s="4683"/>
      <c r="J164" s="4698" t="s">
        <v>712</v>
      </c>
      <c r="K164" s="4699"/>
      <c r="L164" s="4700"/>
      <c r="M164" s="3618"/>
      <c r="N164" s="3618"/>
      <c r="O164" s="3618"/>
      <c r="P164" s="3618"/>
      <c r="Q164" s="3618"/>
      <c r="R164" s="3618"/>
      <c r="S164" s="3618"/>
      <c r="T164" s="3159"/>
      <c r="U164" s="3159"/>
      <c r="V164" s="2180" t="s">
        <v>691</v>
      </c>
      <c r="W164" s="3273"/>
      <c r="X164" s="3273"/>
      <c r="Y164" s="3273"/>
      <c r="Z164" s="3273"/>
      <c r="AA164" s="3273"/>
      <c r="AB164" s="3273"/>
      <c r="AC164" s="3274"/>
      <c r="AD164" s="3274"/>
      <c r="AE164" s="3184">
        <v>80</v>
      </c>
      <c r="AF164" s="3165"/>
      <c r="AG164" s="3165"/>
      <c r="AK164" s="3161"/>
      <c r="BB164" s="3160"/>
      <c r="BC164" s="3159"/>
      <c r="BD164" s="3159"/>
      <c r="BE164" s="3496"/>
    </row>
    <row r="165" spans="1:57" s="3158" customFormat="1" hidden="1" outlineLevel="1" x14ac:dyDescent="0.3">
      <c r="A165" s="3159"/>
      <c r="B165" s="3624"/>
      <c r="C165" s="3620"/>
      <c r="D165" s="3315" t="s">
        <v>543</v>
      </c>
      <c r="E165" s="3642" t="s">
        <v>544</v>
      </c>
      <c r="F165" s="3315"/>
      <c r="G165" s="3184">
        <v>61.3</v>
      </c>
      <c r="H165" s="4684" t="s">
        <v>695</v>
      </c>
      <c r="I165" s="4685"/>
      <c r="J165" s="4698" t="s">
        <v>712</v>
      </c>
      <c r="K165" s="4699"/>
      <c r="L165" s="4700"/>
      <c r="M165" s="3618"/>
      <c r="N165" s="3618"/>
      <c r="O165" s="3618"/>
      <c r="P165" s="3618"/>
      <c r="Q165" s="3618"/>
      <c r="R165" s="3618"/>
      <c r="S165" s="3618"/>
      <c r="T165" s="3159"/>
      <c r="U165" s="3159"/>
      <c r="V165" s="2180" t="s">
        <v>543</v>
      </c>
      <c r="W165" s="3273"/>
      <c r="X165" s="3273"/>
      <c r="Y165" s="3273"/>
      <c r="Z165" s="3273"/>
      <c r="AA165" s="3273"/>
      <c r="AB165" s="3273"/>
      <c r="AC165" s="3274"/>
      <c r="AD165" s="3274"/>
      <c r="AE165" s="3184">
        <v>61.3</v>
      </c>
      <c r="AF165" s="3165"/>
      <c r="AG165" s="3165"/>
      <c r="AK165" s="3161"/>
      <c r="BB165" s="3160"/>
      <c r="BC165" s="3159"/>
      <c r="BD165" s="3159"/>
      <c r="BE165" s="3496"/>
    </row>
    <row r="166" spans="1:57" s="3158" customFormat="1" hidden="1" outlineLevel="1" x14ac:dyDescent="0.3">
      <c r="A166" s="3159"/>
      <c r="B166" s="3624"/>
      <c r="C166" s="3620"/>
      <c r="D166" s="3315" t="s">
        <v>545</v>
      </c>
      <c r="E166" s="3642" t="s">
        <v>546</v>
      </c>
      <c r="F166" s="3315"/>
      <c r="G166" s="3184">
        <v>0.98</v>
      </c>
      <c r="H166" s="4682" t="s">
        <v>1915</v>
      </c>
      <c r="I166" s="4683"/>
      <c r="J166" s="4698" t="s">
        <v>712</v>
      </c>
      <c r="K166" s="4699"/>
      <c r="L166" s="4700"/>
      <c r="M166" s="3618"/>
      <c r="N166" s="3618"/>
      <c r="O166" s="3618"/>
      <c r="P166" s="3618"/>
      <c r="Q166" s="3618"/>
      <c r="R166" s="3618"/>
      <c r="S166" s="3618"/>
      <c r="T166" s="3159"/>
      <c r="U166" s="3159"/>
      <c r="V166" s="2180" t="s">
        <v>545</v>
      </c>
      <c r="W166" s="3273"/>
      <c r="X166" s="3273"/>
      <c r="Y166" s="3273"/>
      <c r="Z166" s="3273"/>
      <c r="AA166" s="3273"/>
      <c r="AB166" s="3273"/>
      <c r="AC166" s="3274"/>
      <c r="AD166" s="3274"/>
      <c r="AE166" s="3184">
        <v>0.98</v>
      </c>
      <c r="AF166" s="3165"/>
      <c r="AG166" s="3165"/>
      <c r="AK166" s="3161"/>
      <c r="BB166" s="3160"/>
      <c r="BC166" s="3159"/>
      <c r="BD166" s="3159"/>
      <c r="BE166" s="3496"/>
    </row>
    <row r="167" spans="1:57" s="3158" customFormat="1" hidden="1" outlineLevel="1" x14ac:dyDescent="0.3">
      <c r="A167" s="3159"/>
      <c r="B167" s="3624"/>
      <c r="C167" s="3620"/>
      <c r="D167" s="3315">
        <v>3412</v>
      </c>
      <c r="E167" s="3642">
        <v>3412</v>
      </c>
      <c r="F167" s="3315"/>
      <c r="G167" s="3184">
        <v>3412</v>
      </c>
      <c r="H167" s="4694" t="s">
        <v>214</v>
      </c>
      <c r="I167" s="4695"/>
      <c r="J167" s="4698" t="s">
        <v>712</v>
      </c>
      <c r="K167" s="4699"/>
      <c r="L167" s="4700"/>
      <c r="M167" s="3618"/>
      <c r="N167" s="3618"/>
      <c r="O167" s="3618"/>
      <c r="P167" s="3618"/>
      <c r="Q167" s="3618"/>
      <c r="R167" s="3618"/>
      <c r="S167" s="3618"/>
      <c r="T167" s="3159"/>
      <c r="U167" s="3159"/>
      <c r="V167" s="2180">
        <v>3412</v>
      </c>
      <c r="W167" s="3273"/>
      <c r="X167" s="3273"/>
      <c r="Y167" s="3273"/>
      <c r="Z167" s="3273"/>
      <c r="AA167" s="3273"/>
      <c r="AB167" s="3273"/>
      <c r="AC167" s="3274"/>
      <c r="AD167" s="3274"/>
      <c r="AE167" s="3184">
        <v>3412</v>
      </c>
      <c r="AF167" s="3165"/>
      <c r="AG167" s="3165"/>
      <c r="AK167" s="3161"/>
      <c r="BB167" s="3160"/>
      <c r="BC167" s="3159"/>
      <c r="BD167" s="3159"/>
      <c r="BE167" s="3496"/>
    </row>
    <row r="168" spans="1:57" s="3158" customFormat="1" hidden="1" outlineLevel="1" x14ac:dyDescent="0.3">
      <c r="A168" s="3159"/>
      <c r="B168" s="3624"/>
      <c r="C168" s="3620"/>
      <c r="D168" s="3315" t="s">
        <v>548</v>
      </c>
      <c r="E168" s="3315" t="s">
        <v>549</v>
      </c>
      <c r="F168" s="3315"/>
      <c r="G168" s="1557">
        <v>1</v>
      </c>
      <c r="H168" s="4694" t="s">
        <v>550</v>
      </c>
      <c r="I168" s="4695"/>
      <c r="J168" s="4698" t="s">
        <v>1780</v>
      </c>
      <c r="K168" s="4699"/>
      <c r="L168" s="4699"/>
      <c r="M168" s="3618"/>
      <c r="N168" s="3618"/>
      <c r="O168" s="3618"/>
      <c r="P168" s="3618"/>
      <c r="Q168" s="3618"/>
      <c r="R168" s="3618"/>
      <c r="S168" s="3618"/>
      <c r="T168" s="3159"/>
      <c r="U168" s="3159"/>
      <c r="V168" s="2180" t="s">
        <v>548</v>
      </c>
      <c r="W168" s="3273"/>
      <c r="X168" s="3273"/>
      <c r="Y168" s="3273"/>
      <c r="Z168" s="3273"/>
      <c r="AA168" s="3273"/>
      <c r="AB168" s="3273"/>
      <c r="AC168" s="3274"/>
      <c r="AD168" s="3274"/>
      <c r="AE168" s="1557">
        <v>1</v>
      </c>
      <c r="AF168" s="3165"/>
      <c r="AG168" s="3165"/>
      <c r="AK168" s="3161"/>
      <c r="BB168" s="3160"/>
      <c r="BC168" s="3159"/>
      <c r="BD168" s="3159"/>
      <c r="BE168" s="3496"/>
    </row>
    <row r="169" spans="1:57" s="3158" customFormat="1" ht="14.4" hidden="1" customHeight="1" outlineLevel="1" x14ac:dyDescent="0.3">
      <c r="A169" s="3159"/>
      <c r="B169" s="3624"/>
      <c r="C169" s="3620"/>
      <c r="D169" s="3671" t="s">
        <v>129</v>
      </c>
      <c r="E169" s="3672" t="s">
        <v>551</v>
      </c>
      <c r="F169" s="3315" t="s">
        <v>428</v>
      </c>
      <c r="G169" s="3286">
        <v>0.80900000000000005</v>
      </c>
      <c r="H169" s="4631" t="s">
        <v>4404</v>
      </c>
      <c r="I169" s="4631"/>
      <c r="J169" s="4701"/>
      <c r="K169" s="4702"/>
      <c r="L169" s="4703"/>
      <c r="M169" s="3618"/>
      <c r="N169" s="3618"/>
      <c r="O169" s="3618"/>
      <c r="P169" s="3618"/>
      <c r="Q169" s="3618"/>
      <c r="R169" s="3618"/>
      <c r="S169" s="3618"/>
      <c r="T169" s="3159"/>
      <c r="U169" s="3159"/>
      <c r="V169" s="2812"/>
      <c r="W169" s="3273"/>
      <c r="X169" s="3273"/>
      <c r="Y169" s="3273"/>
      <c r="Z169" s="3273"/>
      <c r="AA169" s="3273"/>
      <c r="AB169" s="3273"/>
      <c r="AC169" s="3274"/>
      <c r="AD169" s="3274"/>
      <c r="AE169" s="3286">
        <v>0.80900000000000005</v>
      </c>
      <c r="AF169" s="3165"/>
      <c r="AG169" s="3165"/>
      <c r="AK169" s="3161"/>
      <c r="BB169" s="3160"/>
      <c r="BC169" s="3159"/>
      <c r="BD169" s="3159"/>
      <c r="BE169" s="3496"/>
    </row>
    <row r="170" spans="1:57" s="3158" customFormat="1" hidden="1" outlineLevel="1" x14ac:dyDescent="0.3">
      <c r="A170" s="3159"/>
      <c r="B170" s="3624"/>
      <c r="C170" s="3620"/>
      <c r="D170" s="3673" t="s">
        <v>176</v>
      </c>
      <c r="E170" s="3673" t="s">
        <v>160</v>
      </c>
      <c r="F170" s="3315" t="s">
        <v>131</v>
      </c>
      <c r="G170" s="3184">
        <v>11</v>
      </c>
      <c r="H170" s="4682"/>
      <c r="I170" s="4683"/>
      <c r="J170" s="4701"/>
      <c r="K170" s="4702"/>
      <c r="L170" s="4703"/>
      <c r="M170" s="3618"/>
      <c r="N170" s="3618"/>
      <c r="O170" s="3618"/>
      <c r="P170" s="3618"/>
      <c r="Q170" s="3618"/>
      <c r="R170" s="3618"/>
      <c r="S170" s="3618"/>
      <c r="T170" s="3159"/>
      <c r="U170" s="3159"/>
      <c r="V170" s="1961" t="str">
        <f>D170</f>
        <v>EUL</v>
      </c>
      <c r="W170" s="3273"/>
      <c r="X170" s="3273"/>
      <c r="Y170" s="3273"/>
      <c r="Z170" s="3273"/>
      <c r="AA170" s="3273"/>
      <c r="AB170" s="3273"/>
      <c r="AC170" s="3274"/>
      <c r="AD170" s="3274"/>
      <c r="AE170" s="3184">
        <v>11</v>
      </c>
      <c r="AF170" s="3165"/>
      <c r="AG170" s="3165"/>
      <c r="AK170" s="3161"/>
      <c r="BB170" s="3160"/>
      <c r="BC170" s="3159"/>
      <c r="BD170" s="3159"/>
      <c r="BE170" s="3496"/>
    </row>
    <row r="171" spans="1:57" s="3158" customFormat="1" hidden="1" outlineLevel="1" x14ac:dyDescent="0.3">
      <c r="A171" s="3159"/>
      <c r="B171" s="3624"/>
      <c r="C171" s="3620"/>
      <c r="D171" s="3313" t="s">
        <v>165</v>
      </c>
      <c r="E171" s="3313" t="s">
        <v>166</v>
      </c>
      <c r="F171" s="3315" t="s">
        <v>428</v>
      </c>
      <c r="G171" s="3183">
        <v>11.33</v>
      </c>
      <c r="H171" s="4682"/>
      <c r="I171" s="4683"/>
      <c r="J171" s="4701"/>
      <c r="K171" s="4702"/>
      <c r="L171" s="4703"/>
      <c r="M171" s="3618"/>
      <c r="N171" s="3618"/>
      <c r="O171" s="3618"/>
      <c r="P171" s="3618"/>
      <c r="Q171" s="3618"/>
      <c r="R171" s="3618"/>
      <c r="S171" s="3618"/>
      <c r="T171" s="3159"/>
      <c r="U171" s="3159"/>
      <c r="V171" s="2180"/>
      <c r="W171" s="3273"/>
      <c r="X171" s="3273"/>
      <c r="Y171" s="3273"/>
      <c r="Z171" s="3273"/>
      <c r="AA171" s="3273"/>
      <c r="AB171" s="3273"/>
      <c r="AC171" s="3274"/>
      <c r="AD171" s="3274"/>
      <c r="AE171" s="3183">
        <v>11.33</v>
      </c>
      <c r="AF171" s="3165"/>
      <c r="AG171" s="3165"/>
      <c r="AK171" s="3161"/>
      <c r="BB171" s="3160"/>
      <c r="BC171" s="3159"/>
      <c r="BD171" s="3159"/>
      <c r="BE171" s="3496"/>
    </row>
    <row r="172" spans="1:57" s="3158" customFormat="1" collapsed="1" x14ac:dyDescent="0.3">
      <c r="A172" s="3159"/>
      <c r="B172" s="3624"/>
      <c r="C172" s="3592"/>
      <c r="D172" s="3619"/>
      <c r="E172" s="3619"/>
      <c r="F172" s="3618"/>
      <c r="G172" s="3618"/>
      <c r="H172" s="3618"/>
      <c r="I172" s="3618"/>
      <c r="J172" s="3618"/>
      <c r="K172" s="3618"/>
      <c r="L172" s="3618"/>
      <c r="M172" s="3618"/>
      <c r="N172" s="3618"/>
      <c r="O172" s="3618"/>
      <c r="P172" s="3618"/>
      <c r="Q172" s="3618"/>
      <c r="R172" s="3618"/>
      <c r="S172" s="3618"/>
      <c r="T172" s="3159"/>
      <c r="U172" s="3159"/>
      <c r="V172" s="3277"/>
      <c r="W172" s="3277"/>
      <c r="X172" s="3277"/>
      <c r="Y172" s="3277"/>
      <c r="Z172" s="3277"/>
      <c r="AA172" s="3277"/>
      <c r="AB172" s="3277"/>
      <c r="AC172" s="3277"/>
      <c r="AD172" s="3277"/>
      <c r="AE172" s="3277"/>
      <c r="AK172" s="3161"/>
      <c r="BB172" s="3160"/>
      <c r="BC172" s="3159"/>
      <c r="BD172" s="3159"/>
      <c r="BE172" s="3496"/>
    </row>
    <row r="173" spans="1:57" s="3158" customFormat="1" x14ac:dyDescent="0.3">
      <c r="A173" s="3159"/>
      <c r="B173" s="3624"/>
      <c r="C173" s="3620"/>
      <c r="D173" s="3619"/>
      <c r="E173" s="3619"/>
      <c r="F173" s="3618"/>
      <c r="G173" s="3618"/>
      <c r="H173" s="3618"/>
      <c r="I173" s="3618"/>
      <c r="J173" s="3618"/>
      <c r="K173" s="3618"/>
      <c r="L173" s="3618"/>
      <c r="M173" s="3618"/>
      <c r="N173" s="3618"/>
      <c r="O173" s="3618"/>
      <c r="P173" s="3618"/>
      <c r="Q173" s="3618"/>
      <c r="R173" s="3618"/>
      <c r="S173" s="3618"/>
      <c r="T173" s="3159"/>
      <c r="U173" s="3159"/>
      <c r="V173" s="3159"/>
      <c r="W173" s="3159"/>
      <c r="X173" s="3159"/>
      <c r="Y173" s="3159"/>
      <c r="Z173" s="3159"/>
      <c r="AA173" s="3159"/>
      <c r="AB173" s="3159"/>
      <c r="AC173" s="3159"/>
      <c r="AD173" s="3159"/>
      <c r="AE173" s="3159"/>
      <c r="AK173" s="3161"/>
      <c r="BB173" s="3160"/>
      <c r="BC173" s="3159"/>
      <c r="BD173" s="3159"/>
      <c r="BE173" s="3496"/>
    </row>
    <row r="174" spans="1:57" s="3158" customFormat="1" x14ac:dyDescent="0.3">
      <c r="A174" s="3159"/>
      <c r="B174" s="4627" t="s">
        <v>1918</v>
      </c>
      <c r="C174" s="4628"/>
      <c r="D174" s="4628"/>
      <c r="E174" s="4628"/>
      <c r="F174" s="4628"/>
      <c r="G174" s="4628"/>
      <c r="H174" s="4628"/>
      <c r="I174" s="4629"/>
      <c r="J174" s="4629"/>
      <c r="K174" s="4629"/>
      <c r="L174" s="4629"/>
      <c r="M174" s="4629"/>
      <c r="N174" s="4629"/>
      <c r="O174" s="4629"/>
      <c r="P174" s="4629"/>
      <c r="Q174" s="4629"/>
      <c r="R174" s="4630"/>
      <c r="S174" s="3618"/>
      <c r="T174" s="3159"/>
      <c r="U174" s="3159"/>
      <c r="V174" s="4649" t="str">
        <f>B174</f>
        <v>Low Flow Faucet Aerators (Kitchen)</v>
      </c>
      <c r="W174" s="4650"/>
      <c r="X174" s="4650"/>
      <c r="Y174" s="4650"/>
      <c r="Z174" s="4650"/>
      <c r="AA174" s="4650"/>
      <c r="AB174" s="4650"/>
      <c r="AC174" s="4689"/>
      <c r="AD174" s="4689"/>
      <c r="AE174" s="4689"/>
      <c r="AF174" s="4689"/>
      <c r="AG174" s="4689"/>
      <c r="AH174" s="4689"/>
      <c r="AI174" s="4690"/>
      <c r="AK174" s="3161"/>
      <c r="BB174" s="3160"/>
      <c r="BC174" s="3159"/>
      <c r="BD174" s="3159"/>
      <c r="BE174" s="3496"/>
    </row>
    <row r="175" spans="1:57" s="3158" customFormat="1" x14ac:dyDescent="0.3">
      <c r="A175" s="3159"/>
      <c r="B175" s="3624"/>
      <c r="C175" s="3620"/>
      <c r="D175" s="3621"/>
      <c r="E175" s="3621"/>
      <c r="F175" s="3622"/>
      <c r="G175" s="3622"/>
      <c r="H175" s="3622"/>
      <c r="I175" s="3622"/>
      <c r="J175" s="3622"/>
      <c r="K175" s="3622"/>
      <c r="L175" s="3623"/>
      <c r="M175" s="3618"/>
      <c r="N175" s="3618"/>
      <c r="O175" s="3618"/>
      <c r="P175" s="3618"/>
      <c r="Q175" s="3618"/>
      <c r="R175" s="3618"/>
      <c r="S175" s="3618"/>
      <c r="T175" s="3159"/>
      <c r="U175" s="3159"/>
      <c r="V175" s="3159"/>
      <c r="Y175" s="3162"/>
      <c r="AK175" s="3161"/>
      <c r="BB175" s="3160"/>
      <c r="BC175" s="3159"/>
      <c r="BD175" s="3159"/>
      <c r="BE175" s="3496"/>
    </row>
    <row r="176" spans="1:57" s="3158" customFormat="1" ht="57.6" x14ac:dyDescent="0.3">
      <c r="A176" s="3159"/>
      <c r="B176" s="3624"/>
      <c r="C176" s="3440" t="s">
        <v>32</v>
      </c>
      <c r="D176" s="3440" t="s">
        <v>170</v>
      </c>
      <c r="E176" s="3440" t="s">
        <v>34</v>
      </c>
      <c r="F176" s="3440" t="s">
        <v>503</v>
      </c>
      <c r="G176" s="3440" t="s">
        <v>171</v>
      </c>
      <c r="H176" s="3440" t="s">
        <v>172</v>
      </c>
      <c r="I176" s="3440" t="s">
        <v>504</v>
      </c>
      <c r="J176" s="3440" t="s">
        <v>36</v>
      </c>
      <c r="K176" s="3440" t="s">
        <v>176</v>
      </c>
      <c r="L176" s="3440" t="s">
        <v>165</v>
      </c>
      <c r="M176" s="3440" t="s">
        <v>48</v>
      </c>
      <c r="N176" s="3618"/>
      <c r="O176" s="3618"/>
      <c r="P176" s="3618"/>
      <c r="Q176" s="3618"/>
      <c r="R176" s="3618"/>
      <c r="S176" s="3618"/>
      <c r="T176" s="3159"/>
      <c r="U176" s="3159"/>
      <c r="V176" s="3193" t="s">
        <v>49</v>
      </c>
      <c r="W176" s="3191">
        <f t="shared" ref="W176:AG176" si="12">W$6</f>
        <v>43252</v>
      </c>
      <c r="X176" s="3191">
        <f t="shared" si="12"/>
        <v>43435</v>
      </c>
      <c r="Y176" s="3192">
        <f t="shared" si="12"/>
        <v>43800</v>
      </c>
      <c r="Z176" s="3191">
        <f t="shared" si="12"/>
        <v>43862</v>
      </c>
      <c r="AA176" s="3191">
        <f t="shared" si="12"/>
        <v>44013</v>
      </c>
      <c r="AB176" s="3191">
        <f t="shared" si="12"/>
        <v>44166</v>
      </c>
      <c r="AC176" s="3167">
        <f t="shared" si="12"/>
        <v>44531</v>
      </c>
      <c r="AD176" s="3167">
        <f t="shared" si="12"/>
        <v>44774</v>
      </c>
      <c r="AE176" s="3167">
        <f t="shared" si="12"/>
        <v>45139</v>
      </c>
      <c r="AF176" s="3167" t="str">
        <f t="shared" si="12"/>
        <v>-</v>
      </c>
      <c r="AG176" s="3167" t="str">
        <f t="shared" si="12"/>
        <v>-</v>
      </c>
      <c r="AK176" s="3161"/>
      <c r="BB176" s="3178" t="str">
        <f>$BB$6</f>
        <v>TRC (2022)</v>
      </c>
      <c r="BC176" s="3177" t="str">
        <f>$BC$6</f>
        <v>Benefit Lookup</v>
      </c>
      <c r="BD176" s="3176" t="str">
        <f>$BD$6</f>
        <v>Benefits (2024 $)</v>
      </c>
      <c r="BE176" s="3497" t="str">
        <f>$BE$6</f>
        <v>Incremental Cost (2024 $)</v>
      </c>
    </row>
    <row r="177" spans="1:57" s="3158" customFormat="1" x14ac:dyDescent="0.3">
      <c r="A177" s="3159"/>
      <c r="B177" s="3624"/>
      <c r="C177" s="314" t="s">
        <v>4439</v>
      </c>
      <c r="D177" s="278" t="s">
        <v>4406</v>
      </c>
      <c r="E177" s="3674" t="s">
        <v>4414</v>
      </c>
      <c r="F177" s="441">
        <f>ROUND(G188*(G189*G190-G191*G192)*G193*G194*G195/G196*I177*G204*G203,2)</f>
        <v>94.55</v>
      </c>
      <c r="G177" s="278" t="s">
        <v>180</v>
      </c>
      <c r="H177" s="3626">
        <f>VLOOKUP(G177,'CP FACTORS'!$A$3:$B$38, 2, FALSE)</f>
        <v>8.8731800000000003E-5</v>
      </c>
      <c r="I177" s="418">
        <f>G197*G198*(G199-G200)/(G201*G202)</f>
        <v>7.8971277842907403E-2</v>
      </c>
      <c r="J177" s="3141">
        <f>ROUND(F177*H177,6)</f>
        <v>8.3899999999999999E-3</v>
      </c>
      <c r="K177" s="96">
        <f>G205</f>
        <v>11</v>
      </c>
      <c r="L177" s="3675">
        <f>G206</f>
        <v>11.33</v>
      </c>
      <c r="M177" s="3676" t="s">
        <v>181</v>
      </c>
      <c r="N177" s="3618"/>
      <c r="O177" s="3618"/>
      <c r="P177" s="3618"/>
      <c r="Q177" s="3618"/>
      <c r="R177" s="3646"/>
      <c r="S177" s="3618"/>
      <c r="T177" s="3159"/>
      <c r="U177" s="3159"/>
      <c r="V177" s="1832" t="s">
        <v>35</v>
      </c>
      <c r="W177" s="3273"/>
      <c r="X177" s="3273"/>
      <c r="Y177" s="3273"/>
      <c r="Z177" s="3273"/>
      <c r="AA177" s="3273"/>
      <c r="AB177" s="3273"/>
      <c r="AC177" s="3274"/>
      <c r="AD177" s="3274"/>
      <c r="AE177" s="3198">
        <v>94.55</v>
      </c>
      <c r="AF177" s="3189"/>
      <c r="AG177" s="3189"/>
      <c r="AH177" s="3195"/>
      <c r="AK177" s="3161"/>
      <c r="BB177" s="3200">
        <f>(BD177)/(BE177)</f>
        <v>3.9121583991240176</v>
      </c>
      <c r="BC177" s="3155" t="str">
        <f>CONCATENATE(G177," ",K177," Year EUL")</f>
        <v>Water Heating RES 11 Year EUL</v>
      </c>
      <c r="BD177" s="3199">
        <f>(INDEX('Avoided Cost Benefits'!$B$4:$B$864,MATCH(BC177,'Avoided Cost Benefits'!$A$4:$A$864,0)))*F177</f>
        <v>32.21543718664325</v>
      </c>
      <c r="BE177" s="3504">
        <f>L177/(1.0659^(2024-2019))</f>
        <v>8.2346965280998585</v>
      </c>
    </row>
    <row r="178" spans="1:57" s="3158" customFormat="1" x14ac:dyDescent="0.3">
      <c r="A178" s="3159"/>
      <c r="B178" s="3624"/>
      <c r="C178" s="314" t="s">
        <v>4440</v>
      </c>
      <c r="D178" s="278" t="s">
        <v>4406</v>
      </c>
      <c r="E178" s="3674" t="s">
        <v>4415</v>
      </c>
      <c r="F178" s="441">
        <f>ROUND(G188*(G189*G190-G191*G192)*G193*G194*G195/G196*I178*G204*G203,2)</f>
        <v>94.55</v>
      </c>
      <c r="G178" s="278" t="s">
        <v>180</v>
      </c>
      <c r="H178" s="3626">
        <f>VLOOKUP(G178,'CP FACTORS'!$A$3:$B$38, 2, FALSE)</f>
        <v>8.8731800000000003E-5</v>
      </c>
      <c r="I178" s="418">
        <f>G197*G198*(G199-G200)/(G201*G202)</f>
        <v>7.8971277842907403E-2</v>
      </c>
      <c r="J178" s="3141">
        <f>ROUND(F178*H178,6)</f>
        <v>8.3899999999999999E-3</v>
      </c>
      <c r="K178" s="96">
        <f>G205</f>
        <v>11</v>
      </c>
      <c r="L178" s="3675">
        <f>G206</f>
        <v>11.33</v>
      </c>
      <c r="M178" s="3676" t="s">
        <v>181</v>
      </c>
      <c r="N178" s="3618"/>
      <c r="O178" s="3618"/>
      <c r="P178" s="3618"/>
      <c r="Q178" s="3618"/>
      <c r="R178" s="3646"/>
      <c r="S178" s="3618"/>
      <c r="T178" s="3159"/>
      <c r="U178" s="3159"/>
      <c r="V178" s="1832" t="s">
        <v>35</v>
      </c>
      <c r="W178" s="3273"/>
      <c r="X178" s="3273"/>
      <c r="Y178" s="3273"/>
      <c r="Z178" s="3273"/>
      <c r="AA178" s="3273"/>
      <c r="AB178" s="3273"/>
      <c r="AC178" s="3274"/>
      <c r="AD178" s="3274"/>
      <c r="AE178" s="3198">
        <v>94.55</v>
      </c>
      <c r="AF178" s="3189"/>
      <c r="AG178" s="3189"/>
      <c r="AH178" s="3195"/>
      <c r="AK178" s="3161"/>
      <c r="BB178" s="3197">
        <f>(BD178)/(BE178)</f>
        <v>3.9121583991240176</v>
      </c>
      <c r="BC178" s="3155" t="str">
        <f>CONCATENATE(G178," ",K178," Year EUL")</f>
        <v>Water Heating RES 11 Year EUL</v>
      </c>
      <c r="BD178" s="3196">
        <f>(INDEX('Avoided Cost Benefits'!$B$4:$B$864,MATCH(BC178,'Avoided Cost Benefits'!$A$4:$A$864,0)))*F178</f>
        <v>32.21543718664325</v>
      </c>
      <c r="BE178" s="3505">
        <f>L178/(1.0659^(2024-2019))</f>
        <v>8.2346965280998585</v>
      </c>
    </row>
    <row r="179" spans="1:57" s="3158" customFormat="1" hidden="1" outlineLevel="1" x14ac:dyDescent="0.3">
      <c r="A179" s="3159"/>
      <c r="B179" s="3624"/>
      <c r="C179" s="3620"/>
      <c r="D179" s="3619"/>
      <c r="E179" s="3619"/>
      <c r="F179" s="3669"/>
      <c r="G179" s="3620"/>
      <c r="H179" s="3660"/>
      <c r="I179" s="3652"/>
      <c r="J179" s="3652"/>
      <c r="K179" s="3652"/>
      <c r="L179" s="3618"/>
      <c r="M179" s="3618"/>
      <c r="N179" s="3618"/>
      <c r="O179" s="3618"/>
      <c r="P179" s="3618"/>
      <c r="Q179" s="3618"/>
      <c r="R179" s="3618"/>
      <c r="S179" s="3618"/>
      <c r="T179" s="3159"/>
      <c r="U179" s="3159"/>
      <c r="V179" s="3277"/>
      <c r="W179" s="3277"/>
      <c r="X179" s="3277"/>
      <c r="Y179" s="3277"/>
      <c r="Z179" s="3277"/>
      <c r="AA179" s="3277"/>
      <c r="AB179" s="3277"/>
      <c r="AC179" s="3277"/>
      <c r="AD179" s="3277"/>
      <c r="AE179" s="3277"/>
      <c r="AF179" s="3157"/>
      <c r="AG179" s="3157"/>
      <c r="AH179" s="3195"/>
      <c r="AK179" s="3161"/>
      <c r="BB179" s="3160"/>
      <c r="BC179" s="3159"/>
      <c r="BD179" s="3159"/>
      <c r="BE179" s="3496"/>
    </row>
    <row r="180" spans="1:57" s="3158" customFormat="1" hidden="1" outlineLevel="1" x14ac:dyDescent="0.3">
      <c r="A180" s="3159"/>
      <c r="B180" s="3624"/>
      <c r="C180" s="3620"/>
      <c r="D180" s="3661" t="s">
        <v>110</v>
      </c>
      <c r="E180" s="3619"/>
      <c r="F180" s="3669"/>
      <c r="G180" s="3620"/>
      <c r="H180" s="3660"/>
      <c r="I180" s="3618"/>
      <c r="J180" s="3618"/>
      <c r="K180" s="3618"/>
      <c r="L180" s="3618"/>
      <c r="M180" s="3618"/>
      <c r="N180" s="3618"/>
      <c r="O180" s="3618"/>
      <c r="P180" s="3618"/>
      <c r="Q180" s="3618"/>
      <c r="R180" s="3618"/>
      <c r="S180" s="3618"/>
      <c r="T180" s="3159"/>
      <c r="U180" s="3159"/>
      <c r="V180" s="3159"/>
      <c r="W180" s="3159"/>
      <c r="X180" s="3159"/>
      <c r="Y180" s="3159"/>
      <c r="Z180" s="3159"/>
      <c r="AA180" s="3159"/>
      <c r="AB180" s="3159"/>
      <c r="AC180" s="3159"/>
      <c r="AD180" s="3159"/>
      <c r="AE180" s="3159"/>
      <c r="AF180" s="3157"/>
      <c r="AG180" s="3157"/>
      <c r="AK180" s="3161"/>
      <c r="BB180" s="3160"/>
      <c r="BC180" s="3159"/>
      <c r="BD180" s="3159"/>
      <c r="BE180" s="3496"/>
    </row>
    <row r="181" spans="1:57" s="3158" customFormat="1" hidden="1" outlineLevel="1" x14ac:dyDescent="0.3">
      <c r="A181" s="3159"/>
      <c r="B181" s="3624"/>
      <c r="C181" s="3620"/>
      <c r="D181" s="3618"/>
      <c r="E181" s="3619"/>
      <c r="F181" s="3669"/>
      <c r="G181" s="3618"/>
      <c r="H181" s="3620"/>
      <c r="I181" s="3618"/>
      <c r="J181" s="3618"/>
      <c r="K181" s="3618"/>
      <c r="L181" s="3618"/>
      <c r="M181" s="3618"/>
      <c r="N181" s="3618"/>
      <c r="O181" s="3618"/>
      <c r="P181" s="3618"/>
      <c r="Q181" s="3618"/>
      <c r="R181" s="3618"/>
      <c r="S181" s="3618"/>
      <c r="T181" s="3159"/>
      <c r="U181" s="3159"/>
      <c r="V181" s="1183"/>
      <c r="W181" s="3157"/>
      <c r="X181" s="3157"/>
      <c r="Y181" s="3194"/>
      <c r="Z181" s="3157"/>
      <c r="AA181" s="3157"/>
      <c r="AB181" s="3157"/>
      <c r="AC181" s="3157"/>
      <c r="AD181" s="3157"/>
      <c r="AE181" s="3157"/>
      <c r="AF181" s="3157"/>
      <c r="AG181" s="3157"/>
      <c r="AK181" s="3161"/>
      <c r="BB181" s="3160"/>
      <c r="BC181" s="3159"/>
      <c r="BD181" s="3159"/>
      <c r="BE181" s="3496"/>
    </row>
    <row r="182" spans="1:57" s="3158" customFormat="1" hidden="1" outlineLevel="1" x14ac:dyDescent="0.3">
      <c r="A182" s="3159"/>
      <c r="B182" s="3624"/>
      <c r="C182" s="3620"/>
      <c r="D182" s="3619"/>
      <c r="E182" s="3670"/>
      <c r="F182" s="3632"/>
      <c r="G182" s="3632"/>
      <c r="H182" s="3618"/>
      <c r="I182" s="3618"/>
      <c r="J182" s="3618"/>
      <c r="K182" s="3618"/>
      <c r="L182" s="3618"/>
      <c r="M182" s="3618"/>
      <c r="N182" s="3618"/>
      <c r="O182" s="3618"/>
      <c r="P182" s="3618"/>
      <c r="Q182" s="3618"/>
      <c r="R182" s="3618"/>
      <c r="S182" s="3618"/>
      <c r="T182" s="3159"/>
      <c r="U182" s="3159"/>
      <c r="V182" s="1183"/>
      <c r="W182" s="3157"/>
      <c r="X182" s="3157"/>
      <c r="Y182" s="3194"/>
      <c r="Z182" s="3157"/>
      <c r="AA182" s="3157"/>
      <c r="AB182" s="3157"/>
      <c r="AC182" s="3157"/>
      <c r="AD182" s="3157"/>
      <c r="AE182" s="3157"/>
      <c r="AF182" s="3157"/>
      <c r="AG182" s="3157"/>
      <c r="AK182" s="3161"/>
      <c r="BB182" s="3160"/>
      <c r="BC182" s="3159"/>
      <c r="BD182" s="3159"/>
      <c r="BE182" s="3496"/>
    </row>
    <row r="183" spans="1:57" s="3158" customFormat="1" hidden="1" outlineLevel="1" x14ac:dyDescent="0.3">
      <c r="A183" s="3159"/>
      <c r="B183" s="3624"/>
      <c r="C183" s="3620"/>
      <c r="D183" s="3619"/>
      <c r="E183" s="3639"/>
      <c r="F183" s="3636"/>
      <c r="G183" s="3636"/>
      <c r="H183" s="3618"/>
      <c r="I183" s="3618"/>
      <c r="J183" s="3618"/>
      <c r="K183" s="3618"/>
      <c r="L183" s="3618"/>
      <c r="M183" s="3618"/>
      <c r="N183" s="3618"/>
      <c r="O183" s="3618"/>
      <c r="P183" s="3618"/>
      <c r="Q183" s="3618"/>
      <c r="R183" s="3618"/>
      <c r="S183" s="3618"/>
      <c r="T183" s="3159"/>
      <c r="U183" s="3159"/>
      <c r="V183" s="1183"/>
      <c r="W183" s="3157"/>
      <c r="X183" s="3157"/>
      <c r="Y183" s="3194"/>
      <c r="Z183" s="3157"/>
      <c r="AA183" s="3157"/>
      <c r="AB183" s="3157"/>
      <c r="AC183" s="3157"/>
      <c r="AD183" s="3157"/>
      <c r="AE183" s="3157"/>
      <c r="AF183" s="3157"/>
      <c r="AG183" s="3157"/>
      <c r="AK183" s="3161"/>
      <c r="BB183" s="3160"/>
      <c r="BC183" s="3159"/>
      <c r="BD183" s="3159"/>
      <c r="BE183" s="3496"/>
    </row>
    <row r="184" spans="1:57" s="3158" customFormat="1" hidden="1" outlineLevel="1" x14ac:dyDescent="0.3">
      <c r="A184" s="3159"/>
      <c r="B184" s="3624"/>
      <c r="C184" s="3620"/>
      <c r="D184" s="3619"/>
      <c r="E184" s="3639"/>
      <c r="F184" s="3636"/>
      <c r="G184" s="3636"/>
      <c r="H184" s="3618"/>
      <c r="I184" s="3618"/>
      <c r="J184" s="3618"/>
      <c r="K184" s="3618"/>
      <c r="L184" s="3618"/>
      <c r="M184" s="3618"/>
      <c r="N184" s="3618"/>
      <c r="O184" s="3618"/>
      <c r="P184" s="3618"/>
      <c r="Q184" s="3618"/>
      <c r="R184" s="3618"/>
      <c r="S184" s="3618"/>
      <c r="T184" s="3159"/>
      <c r="U184" s="3159"/>
      <c r="V184" s="1183"/>
      <c r="W184" s="3157"/>
      <c r="X184" s="3157"/>
      <c r="Y184" s="3194"/>
      <c r="Z184" s="3157"/>
      <c r="AA184" s="3157"/>
      <c r="AB184" s="3157"/>
      <c r="AC184" s="3157"/>
      <c r="AD184" s="3157"/>
      <c r="AE184" s="3157"/>
      <c r="AF184" s="3157"/>
      <c r="AG184" s="3157"/>
      <c r="AK184" s="3161"/>
      <c r="BB184" s="3160"/>
      <c r="BC184" s="3159"/>
      <c r="BD184" s="3159"/>
      <c r="BE184" s="3496"/>
    </row>
    <row r="185" spans="1:57" s="3158" customFormat="1" hidden="1" outlineLevel="1" x14ac:dyDescent="0.3">
      <c r="A185" s="3159"/>
      <c r="B185" s="3624"/>
      <c r="C185" s="3620"/>
      <c r="D185" s="3593"/>
      <c r="E185" s="3639"/>
      <c r="F185" s="3636"/>
      <c r="G185" s="3636"/>
      <c r="H185" s="3618"/>
      <c r="I185" s="3618"/>
      <c r="J185" s="3618"/>
      <c r="K185" s="3618"/>
      <c r="L185" s="3618"/>
      <c r="M185" s="3618"/>
      <c r="N185" s="3618"/>
      <c r="O185" s="3618"/>
      <c r="P185" s="3618"/>
      <c r="Q185" s="3618"/>
      <c r="R185" s="3618"/>
      <c r="S185" s="3618"/>
      <c r="T185" s="3159"/>
      <c r="U185" s="3159"/>
      <c r="V185" s="1183"/>
      <c r="W185" s="3157"/>
      <c r="X185" s="3157"/>
      <c r="Y185" s="3194"/>
      <c r="Z185" s="3157"/>
      <c r="AA185" s="3157"/>
      <c r="AB185" s="3157"/>
      <c r="AC185" s="3157"/>
      <c r="AD185" s="3157"/>
      <c r="AE185" s="3157"/>
      <c r="AF185" s="3157"/>
      <c r="AG185" s="3157"/>
      <c r="AK185" s="3161"/>
      <c r="BB185" s="3160"/>
      <c r="BC185" s="3159"/>
      <c r="BD185" s="3159"/>
      <c r="BE185" s="3496"/>
    </row>
    <row r="186" spans="1:57" s="3158" customFormat="1" hidden="1" outlineLevel="1" x14ac:dyDescent="0.3">
      <c r="A186" s="3159"/>
      <c r="B186" s="3624"/>
      <c r="C186" s="3620"/>
      <c r="D186" s="3619"/>
      <c r="E186" s="3619"/>
      <c r="F186" s="3618"/>
      <c r="G186" s="3618"/>
      <c r="H186" s="3618"/>
      <c r="I186" s="3618"/>
      <c r="J186" s="3618"/>
      <c r="K186" s="3618"/>
      <c r="L186" s="3618"/>
      <c r="M186" s="3618"/>
      <c r="N186" s="3618"/>
      <c r="O186" s="3618"/>
      <c r="P186" s="3618"/>
      <c r="Q186" s="3618"/>
      <c r="R186" s="3618"/>
      <c r="S186" s="3618"/>
      <c r="T186" s="3159"/>
      <c r="U186" s="3159"/>
      <c r="V186" s="1183"/>
      <c r="W186" s="3157"/>
      <c r="X186" s="3157"/>
      <c r="Y186" s="3194"/>
      <c r="Z186" s="3157"/>
      <c r="AA186" s="3157"/>
      <c r="AB186" s="3157"/>
      <c r="AC186" s="3157"/>
      <c r="AD186" s="3157"/>
      <c r="AE186" s="3157"/>
      <c r="AF186" s="3157"/>
      <c r="AG186" s="3157"/>
      <c r="AK186" s="3161"/>
      <c r="BB186" s="3160"/>
      <c r="BC186" s="3159"/>
      <c r="BD186" s="3159"/>
      <c r="BE186" s="3496"/>
    </row>
    <row r="187" spans="1:57" s="3158" customFormat="1" hidden="1" outlineLevel="1" x14ac:dyDescent="0.3">
      <c r="A187" s="3159"/>
      <c r="B187" s="3624"/>
      <c r="C187" s="3620"/>
      <c r="D187" s="3305" t="s">
        <v>111</v>
      </c>
      <c r="E187" s="3305" t="s">
        <v>112</v>
      </c>
      <c r="F187" s="3440" t="s">
        <v>510</v>
      </c>
      <c r="G187" s="3640" t="s">
        <v>114</v>
      </c>
      <c r="H187" s="4656" t="s">
        <v>183</v>
      </c>
      <c r="I187" s="4656"/>
      <c r="J187" s="4691" t="s">
        <v>115</v>
      </c>
      <c r="K187" s="4692"/>
      <c r="L187" s="4693"/>
      <c r="M187" s="3618"/>
      <c r="N187" s="3618"/>
      <c r="O187" s="3618"/>
      <c r="P187" s="3618"/>
      <c r="Q187" s="3618"/>
      <c r="R187" s="3618"/>
      <c r="S187" s="3618"/>
      <c r="T187" s="3159"/>
      <c r="U187" s="3159"/>
      <c r="V187" s="3193" t="s">
        <v>49</v>
      </c>
      <c r="W187" s="3191">
        <f t="shared" ref="W187:AG187" si="13">W$6</f>
        <v>43252</v>
      </c>
      <c r="X187" s="3191">
        <f t="shared" si="13"/>
        <v>43435</v>
      </c>
      <c r="Y187" s="3192">
        <f t="shared" si="13"/>
        <v>43800</v>
      </c>
      <c r="Z187" s="3191">
        <f t="shared" si="13"/>
        <v>43862</v>
      </c>
      <c r="AA187" s="3191">
        <f t="shared" si="13"/>
        <v>44013</v>
      </c>
      <c r="AB187" s="3191">
        <f t="shared" si="13"/>
        <v>44166</v>
      </c>
      <c r="AC187" s="3191">
        <f t="shared" si="13"/>
        <v>44531</v>
      </c>
      <c r="AD187" s="3191">
        <f t="shared" si="13"/>
        <v>44774</v>
      </c>
      <c r="AE187" s="3191">
        <f t="shared" si="13"/>
        <v>45139</v>
      </c>
      <c r="AF187" s="3191" t="str">
        <f t="shared" si="13"/>
        <v>-</v>
      </c>
      <c r="AG187" s="3191" t="str">
        <f t="shared" si="13"/>
        <v>-</v>
      </c>
      <c r="AK187" s="3161"/>
      <c r="BB187" s="3160"/>
      <c r="BC187" s="3159"/>
      <c r="BD187" s="3159"/>
      <c r="BE187" s="3496"/>
    </row>
    <row r="188" spans="1:57" s="3158" customFormat="1" hidden="1" outlineLevel="1" x14ac:dyDescent="0.3">
      <c r="A188" s="3159"/>
      <c r="B188" s="3624"/>
      <c r="C188" s="3620"/>
      <c r="D188" s="3315" t="s">
        <v>511</v>
      </c>
      <c r="E188" s="3315" t="s">
        <v>512</v>
      </c>
      <c r="F188" s="3315"/>
      <c r="G188" s="449">
        <v>1</v>
      </c>
      <c r="H188" s="4694" t="s">
        <v>550</v>
      </c>
      <c r="I188" s="4695"/>
      <c r="J188" s="4696" t="s">
        <v>1780</v>
      </c>
      <c r="K188" s="4697"/>
      <c r="L188" s="4697"/>
      <c r="M188" s="3618"/>
      <c r="N188" s="3618"/>
      <c r="O188" s="3618"/>
      <c r="P188" s="3618"/>
      <c r="Q188" s="3618"/>
      <c r="R188" s="3618"/>
      <c r="S188" s="3618"/>
      <c r="T188" s="3159"/>
      <c r="U188" s="3159"/>
      <c r="V188" s="2180" t="s">
        <v>511</v>
      </c>
      <c r="W188" s="3273"/>
      <c r="X188" s="3273"/>
      <c r="Y188" s="3273"/>
      <c r="Z188" s="3273"/>
      <c r="AA188" s="3273"/>
      <c r="AB188" s="3273"/>
      <c r="AC188" s="3274"/>
      <c r="AD188" s="3274"/>
      <c r="AE188" s="449">
        <v>1</v>
      </c>
      <c r="AF188" s="3189"/>
      <c r="AG188" s="3189"/>
      <c r="AK188" s="3161"/>
      <c r="BB188" s="3160"/>
      <c r="BC188" s="3159"/>
      <c r="BD188" s="3159"/>
      <c r="BE188" s="3496"/>
    </row>
    <row r="189" spans="1:57" s="3158" customFormat="1" hidden="1" outlineLevel="1" x14ac:dyDescent="0.3">
      <c r="A189" s="3159"/>
      <c r="B189" s="3624"/>
      <c r="C189" s="3620"/>
      <c r="D189" s="3315" t="s">
        <v>515</v>
      </c>
      <c r="E189" s="3315" t="s">
        <v>1905</v>
      </c>
      <c r="F189" s="3315"/>
      <c r="G189" s="96">
        <v>2.2000000000000002</v>
      </c>
      <c r="H189" s="4684" t="s">
        <v>730</v>
      </c>
      <c r="I189" s="4685"/>
      <c r="J189" s="4698" t="s">
        <v>712</v>
      </c>
      <c r="K189" s="4699"/>
      <c r="L189" s="4700"/>
      <c r="M189" s="3618"/>
      <c r="N189" s="3618"/>
      <c r="O189" s="3618"/>
      <c r="P189" s="3618"/>
      <c r="Q189" s="3618"/>
      <c r="R189" s="3618"/>
      <c r="S189" s="3618"/>
      <c r="T189" s="3159"/>
      <c r="U189" s="3159"/>
      <c r="V189" s="2180" t="s">
        <v>515</v>
      </c>
      <c r="W189" s="3273"/>
      <c r="X189" s="3273"/>
      <c r="Y189" s="3273"/>
      <c r="Z189" s="3273"/>
      <c r="AA189" s="3273"/>
      <c r="AB189" s="3273"/>
      <c r="AC189" s="3274"/>
      <c r="AD189" s="3274"/>
      <c r="AE189" s="96">
        <v>2.2000000000000002</v>
      </c>
      <c r="AF189" s="3189"/>
      <c r="AG189" s="3189"/>
      <c r="AK189" s="3161"/>
      <c r="BB189" s="3160"/>
      <c r="BC189" s="3159"/>
      <c r="BD189" s="3159"/>
      <c r="BE189" s="3496"/>
    </row>
    <row r="190" spans="1:57" s="3158" customFormat="1" hidden="1" outlineLevel="1" x14ac:dyDescent="0.3">
      <c r="A190" s="3159"/>
      <c r="B190" s="3624"/>
      <c r="C190" s="3620"/>
      <c r="D190" s="3315" t="s">
        <v>518</v>
      </c>
      <c r="E190" s="3642" t="s">
        <v>1906</v>
      </c>
      <c r="F190" s="3315"/>
      <c r="G190" s="3190">
        <v>3.7</v>
      </c>
      <c r="H190" s="4682" t="s">
        <v>673</v>
      </c>
      <c r="I190" s="4683"/>
      <c r="J190" s="4698" t="s">
        <v>712</v>
      </c>
      <c r="K190" s="4699"/>
      <c r="L190" s="4700"/>
      <c r="M190" s="3618"/>
      <c r="N190" s="3618"/>
      <c r="O190" s="3618"/>
      <c r="P190" s="3618"/>
      <c r="Q190" s="3618"/>
      <c r="R190" s="3618"/>
      <c r="S190" s="3618"/>
      <c r="T190" s="3159"/>
      <c r="U190" s="3159"/>
      <c r="V190" s="2180" t="s">
        <v>518</v>
      </c>
      <c r="W190" s="3273"/>
      <c r="X190" s="3273"/>
      <c r="Y190" s="3273"/>
      <c r="Z190" s="3273"/>
      <c r="AA190" s="3273"/>
      <c r="AB190" s="3273"/>
      <c r="AC190" s="3274"/>
      <c r="AD190" s="3274"/>
      <c r="AE190" s="3190">
        <v>3.7</v>
      </c>
      <c r="AF190" s="3189"/>
      <c r="AG190" s="3189"/>
      <c r="AK190" s="3161"/>
      <c r="BB190" s="3160"/>
      <c r="BC190" s="3159"/>
      <c r="BD190" s="3159"/>
      <c r="BE190" s="3496"/>
    </row>
    <row r="191" spans="1:57" s="3158" customFormat="1" hidden="1" outlineLevel="1" x14ac:dyDescent="0.3">
      <c r="A191" s="3159"/>
      <c r="B191" s="3624"/>
      <c r="C191" s="3620"/>
      <c r="D191" s="3315" t="s">
        <v>522</v>
      </c>
      <c r="E191" s="3315" t="s">
        <v>1907</v>
      </c>
      <c r="F191" s="3315"/>
      <c r="G191" s="96">
        <v>1.5</v>
      </c>
      <c r="H191" s="4684" t="s">
        <v>1908</v>
      </c>
      <c r="I191" s="4685"/>
      <c r="J191" s="4698" t="s">
        <v>712</v>
      </c>
      <c r="K191" s="4699"/>
      <c r="L191" s="4700"/>
      <c r="M191" s="3618"/>
      <c r="N191" s="3618"/>
      <c r="O191" s="3618"/>
      <c r="P191" s="3618"/>
      <c r="Q191" s="3618"/>
      <c r="R191" s="3618"/>
      <c r="S191" s="3618"/>
      <c r="T191" s="3159"/>
      <c r="U191" s="3159"/>
      <c r="V191" s="2180" t="s">
        <v>522</v>
      </c>
      <c r="W191" s="3273"/>
      <c r="X191" s="3273"/>
      <c r="Y191" s="3273"/>
      <c r="Z191" s="3273"/>
      <c r="AA191" s="3273"/>
      <c r="AB191" s="3273"/>
      <c r="AC191" s="3274"/>
      <c r="AD191" s="3274"/>
      <c r="AE191" s="96">
        <v>1.5</v>
      </c>
      <c r="AF191" s="3165"/>
      <c r="AG191" s="3165"/>
      <c r="AK191" s="3161"/>
      <c r="BB191" s="3160"/>
      <c r="BC191" s="3159"/>
      <c r="BD191" s="3159"/>
      <c r="BE191" s="3496"/>
    </row>
    <row r="192" spans="1:57" s="3158" customFormat="1" hidden="1" outlineLevel="1" x14ac:dyDescent="0.3">
      <c r="A192" s="3159"/>
      <c r="B192" s="3624"/>
      <c r="C192" s="3620"/>
      <c r="D192" s="3315" t="s">
        <v>526</v>
      </c>
      <c r="E192" s="3642" t="s">
        <v>1906</v>
      </c>
      <c r="F192" s="3315"/>
      <c r="G192" s="3186">
        <v>3.7</v>
      </c>
      <c r="H192" s="4682" t="s">
        <v>673</v>
      </c>
      <c r="I192" s="4683"/>
      <c r="J192" s="4698" t="s">
        <v>712</v>
      </c>
      <c r="K192" s="4699"/>
      <c r="L192" s="4700"/>
      <c r="M192" s="3618"/>
      <c r="N192" s="3618"/>
      <c r="O192" s="3618"/>
      <c r="P192" s="3618"/>
      <c r="Q192" s="3618"/>
      <c r="R192" s="3618"/>
      <c r="S192" s="3618"/>
      <c r="T192" s="3159"/>
      <c r="U192" s="3159"/>
      <c r="V192" s="2180" t="s">
        <v>526</v>
      </c>
      <c r="W192" s="3273"/>
      <c r="X192" s="3273"/>
      <c r="Y192" s="3273"/>
      <c r="Z192" s="3273"/>
      <c r="AA192" s="3273"/>
      <c r="AB192" s="3273"/>
      <c r="AC192" s="3274"/>
      <c r="AD192" s="3274"/>
      <c r="AE192" s="3186">
        <v>3.7</v>
      </c>
      <c r="AF192" s="3165"/>
      <c r="AG192" s="3165"/>
      <c r="AK192" s="3161"/>
      <c r="BB192" s="3160"/>
      <c r="BC192" s="3159"/>
      <c r="BD192" s="3159"/>
      <c r="BE192" s="3496"/>
    </row>
    <row r="193" spans="1:57" s="3158" customFormat="1" hidden="1" outlineLevel="1" x14ac:dyDescent="0.3">
      <c r="A193" s="3159"/>
      <c r="B193" s="3624"/>
      <c r="C193" s="3620"/>
      <c r="D193" s="3315" t="s">
        <v>196</v>
      </c>
      <c r="E193" s="3642" t="s">
        <v>1909</v>
      </c>
      <c r="F193" s="3315"/>
      <c r="G193" s="3187">
        <v>1.5644946808510638</v>
      </c>
      <c r="H193" s="4682" t="s">
        <v>679</v>
      </c>
      <c r="I193" s="4683"/>
      <c r="J193" s="4698" t="s">
        <v>712</v>
      </c>
      <c r="K193" s="4699"/>
      <c r="L193" s="4700"/>
      <c r="M193" s="3618"/>
      <c r="N193" s="3618"/>
      <c r="O193" s="3618"/>
      <c r="P193" s="3618"/>
      <c r="Q193" s="3618"/>
      <c r="R193" s="3618"/>
      <c r="S193" s="3618"/>
      <c r="T193" s="3159"/>
      <c r="U193" s="3159"/>
      <c r="V193" s="2180" t="s">
        <v>196</v>
      </c>
      <c r="W193" s="3273"/>
      <c r="X193" s="3273"/>
      <c r="Y193" s="3273"/>
      <c r="Z193" s="3273"/>
      <c r="AA193" s="3273"/>
      <c r="AB193" s="3273"/>
      <c r="AC193" s="3274"/>
      <c r="AD193" s="3274"/>
      <c r="AE193" s="3187">
        <v>1.5644946808510638</v>
      </c>
      <c r="AF193" s="3165"/>
      <c r="AG193" s="3165"/>
      <c r="AK193" s="3161"/>
      <c r="BB193" s="3160"/>
      <c r="BC193" s="3159"/>
      <c r="BD193" s="3159"/>
      <c r="BE193" s="3496"/>
    </row>
    <row r="194" spans="1:57" s="3158" customFormat="1" hidden="1" outlineLevel="1" x14ac:dyDescent="0.3">
      <c r="A194" s="3159"/>
      <c r="B194" s="3624"/>
      <c r="C194" s="3620"/>
      <c r="D194" s="3412" t="s">
        <v>681</v>
      </c>
      <c r="E194" s="3315" t="s">
        <v>682</v>
      </c>
      <c r="F194" s="3315"/>
      <c r="G194" s="3184">
        <v>1</v>
      </c>
      <c r="H194" s="4684" t="s">
        <v>586</v>
      </c>
      <c r="I194" s="4685"/>
      <c r="J194" s="4686" t="s">
        <v>715</v>
      </c>
      <c r="K194" s="4687"/>
      <c r="L194" s="4688"/>
      <c r="M194" s="3618"/>
      <c r="N194" s="3618"/>
      <c r="O194" s="3618"/>
      <c r="P194" s="3618"/>
      <c r="Q194" s="3618"/>
      <c r="R194" s="3618"/>
      <c r="S194" s="3618"/>
      <c r="T194" s="3159"/>
      <c r="U194" s="3159"/>
      <c r="V194" s="374" t="s">
        <v>681</v>
      </c>
      <c r="W194" s="3273"/>
      <c r="X194" s="3273"/>
      <c r="Y194" s="3273"/>
      <c r="Z194" s="3273"/>
      <c r="AA194" s="3273"/>
      <c r="AB194" s="3273"/>
      <c r="AC194" s="3274"/>
      <c r="AD194" s="3274"/>
      <c r="AE194" s="3184">
        <v>1</v>
      </c>
      <c r="AF194" s="3165"/>
      <c r="AG194" s="3165"/>
      <c r="AK194" s="3161"/>
      <c r="BB194" s="3160"/>
      <c r="BC194" s="3159"/>
      <c r="BD194" s="3159"/>
      <c r="BE194" s="3496"/>
    </row>
    <row r="195" spans="1:57" s="3158" customFormat="1" hidden="1" outlineLevel="1" x14ac:dyDescent="0.3">
      <c r="A195" s="3159"/>
      <c r="B195" s="3624"/>
      <c r="C195" s="3620"/>
      <c r="D195" s="3412">
        <v>365.25</v>
      </c>
      <c r="E195" s="3642" t="s">
        <v>1910</v>
      </c>
      <c r="F195" s="3315"/>
      <c r="G195" s="3188">
        <v>365.25</v>
      </c>
      <c r="H195" s="4684" t="s">
        <v>534</v>
      </c>
      <c r="I195" s="4685"/>
      <c r="J195" s="4698" t="s">
        <v>712</v>
      </c>
      <c r="K195" s="4699"/>
      <c r="L195" s="4700"/>
      <c r="M195" s="3618"/>
      <c r="N195" s="3618"/>
      <c r="O195" s="3618"/>
      <c r="P195" s="3618"/>
      <c r="Q195" s="3618"/>
      <c r="R195" s="3618"/>
      <c r="S195" s="3618"/>
      <c r="T195" s="3159"/>
      <c r="U195" s="3159"/>
      <c r="V195" s="374">
        <v>365.25</v>
      </c>
      <c r="W195" s="3273"/>
      <c r="X195" s="3273"/>
      <c r="Y195" s="3273"/>
      <c r="Z195" s="3273"/>
      <c r="AA195" s="3273"/>
      <c r="AB195" s="3273"/>
      <c r="AC195" s="3274"/>
      <c r="AD195" s="3274"/>
      <c r="AE195" s="3188">
        <v>365.25</v>
      </c>
      <c r="AF195" s="3165"/>
      <c r="AG195" s="3165"/>
      <c r="AK195" s="3161"/>
      <c r="BB195" s="3160"/>
      <c r="BC195" s="3159"/>
      <c r="BD195" s="3159"/>
      <c r="BE195" s="3496"/>
    </row>
    <row r="196" spans="1:57" s="3158" customFormat="1" hidden="1" outlineLevel="1" x14ac:dyDescent="0.3">
      <c r="A196" s="3159"/>
      <c r="B196" s="3624"/>
      <c r="C196" s="3620"/>
      <c r="D196" s="3412" t="s">
        <v>685</v>
      </c>
      <c r="E196" s="3642" t="s">
        <v>1911</v>
      </c>
      <c r="F196" s="3315"/>
      <c r="G196" s="3186">
        <v>1</v>
      </c>
      <c r="H196" s="4632" t="s">
        <v>688</v>
      </c>
      <c r="I196" s="4632"/>
      <c r="J196" s="4698" t="s">
        <v>1912</v>
      </c>
      <c r="K196" s="4699"/>
      <c r="L196" s="4700"/>
      <c r="M196" s="3618"/>
      <c r="N196" s="3618"/>
      <c r="O196" s="3618"/>
      <c r="P196" s="3618"/>
      <c r="Q196" s="3618"/>
      <c r="R196" s="3618"/>
      <c r="S196" s="3618"/>
      <c r="T196" s="3159"/>
      <c r="U196" s="3159"/>
      <c r="V196" s="374" t="s">
        <v>685</v>
      </c>
      <c r="W196" s="3273"/>
      <c r="X196" s="3273"/>
      <c r="Y196" s="3273"/>
      <c r="Z196" s="3273"/>
      <c r="AA196" s="3273"/>
      <c r="AB196" s="3273"/>
      <c r="AC196" s="3274"/>
      <c r="AD196" s="3274"/>
      <c r="AE196" s="3186">
        <v>1</v>
      </c>
      <c r="AF196" s="3165"/>
      <c r="AG196" s="3165"/>
      <c r="AK196" s="3161"/>
      <c r="BB196" s="3160"/>
      <c r="BC196" s="3159"/>
      <c r="BD196" s="3159"/>
      <c r="BE196" s="3496"/>
    </row>
    <row r="197" spans="1:57" s="3158" customFormat="1" hidden="1" outlineLevel="1" x14ac:dyDescent="0.3">
      <c r="A197" s="3159"/>
      <c r="B197" s="3624"/>
      <c r="C197" s="3620"/>
      <c r="D197" s="3412">
        <v>8.33</v>
      </c>
      <c r="E197" s="3642" t="s">
        <v>537</v>
      </c>
      <c r="F197" s="3315"/>
      <c r="G197" s="3184">
        <v>8.33</v>
      </c>
      <c r="H197" s="4694" t="s">
        <v>538</v>
      </c>
      <c r="I197" s="4695"/>
      <c r="J197" s="4698" t="s">
        <v>712</v>
      </c>
      <c r="K197" s="4699"/>
      <c r="L197" s="4700"/>
      <c r="M197" s="3618"/>
      <c r="N197" s="3618"/>
      <c r="O197" s="3618"/>
      <c r="P197" s="3618"/>
      <c r="Q197" s="3618"/>
      <c r="R197" s="3618"/>
      <c r="S197" s="3618"/>
      <c r="T197" s="3159"/>
      <c r="U197" s="3159"/>
      <c r="V197" s="374">
        <v>8.33</v>
      </c>
      <c r="W197" s="3273"/>
      <c r="X197" s="3273"/>
      <c r="Y197" s="3273"/>
      <c r="Z197" s="3273"/>
      <c r="AA197" s="3273"/>
      <c r="AB197" s="3273"/>
      <c r="AC197" s="3274"/>
      <c r="AD197" s="3274"/>
      <c r="AE197" s="3184">
        <v>8.33</v>
      </c>
      <c r="AF197" s="3165"/>
      <c r="AG197" s="3165"/>
      <c r="AK197" s="3161"/>
      <c r="BB197" s="3160"/>
      <c r="BC197" s="3159"/>
      <c r="BD197" s="3159"/>
      <c r="BE197" s="3496"/>
    </row>
    <row r="198" spans="1:57" s="3158" customFormat="1" hidden="1" outlineLevel="1" x14ac:dyDescent="0.3">
      <c r="A198" s="3159"/>
      <c r="B198" s="3624"/>
      <c r="C198" s="3620"/>
      <c r="D198" s="3412">
        <v>1</v>
      </c>
      <c r="E198" s="3643" t="s">
        <v>1913</v>
      </c>
      <c r="F198" s="3315"/>
      <c r="G198" s="3184">
        <v>1</v>
      </c>
      <c r="H198" s="4684" t="s">
        <v>540</v>
      </c>
      <c r="I198" s="4685"/>
      <c r="J198" s="4698" t="s">
        <v>712</v>
      </c>
      <c r="K198" s="4699"/>
      <c r="L198" s="4700"/>
      <c r="M198" s="3618"/>
      <c r="N198" s="3618"/>
      <c r="O198" s="3618"/>
      <c r="P198" s="3618"/>
      <c r="Q198" s="3618"/>
      <c r="R198" s="3618"/>
      <c r="S198" s="3618"/>
      <c r="T198" s="3159"/>
      <c r="U198" s="3159"/>
      <c r="V198" s="374">
        <v>1</v>
      </c>
      <c r="W198" s="3273"/>
      <c r="X198" s="3273"/>
      <c r="Y198" s="3273"/>
      <c r="Z198" s="3273"/>
      <c r="AA198" s="3273"/>
      <c r="AB198" s="3273"/>
      <c r="AC198" s="3274"/>
      <c r="AD198" s="3274"/>
      <c r="AE198" s="3184">
        <v>1</v>
      </c>
      <c r="AF198" s="3165"/>
      <c r="AG198" s="3165"/>
      <c r="AK198" s="3161"/>
      <c r="BB198" s="3160"/>
      <c r="BC198" s="3159"/>
      <c r="BD198" s="3159"/>
      <c r="BE198" s="3496"/>
    </row>
    <row r="199" spans="1:57" s="3158" customFormat="1" hidden="1" outlineLevel="1" x14ac:dyDescent="0.3">
      <c r="A199" s="3159"/>
      <c r="B199" s="3624"/>
      <c r="C199" s="3620"/>
      <c r="D199" s="3315" t="s">
        <v>691</v>
      </c>
      <c r="E199" s="3642" t="s">
        <v>1914</v>
      </c>
      <c r="F199" s="3315"/>
      <c r="G199" s="471">
        <v>93</v>
      </c>
      <c r="H199" s="4631" t="s">
        <v>693</v>
      </c>
      <c r="I199" s="4631"/>
      <c r="J199" s="4698" t="s">
        <v>712</v>
      </c>
      <c r="K199" s="4699"/>
      <c r="L199" s="4700"/>
      <c r="M199" s="3618"/>
      <c r="N199" s="3618"/>
      <c r="O199" s="3618"/>
      <c r="P199" s="3618"/>
      <c r="Q199" s="3618"/>
      <c r="R199" s="3618"/>
      <c r="S199" s="3618"/>
      <c r="T199" s="3159"/>
      <c r="U199" s="3159"/>
      <c r="V199" s="2180" t="s">
        <v>691</v>
      </c>
      <c r="W199" s="3273"/>
      <c r="X199" s="3273"/>
      <c r="Y199" s="3273"/>
      <c r="Z199" s="3273"/>
      <c r="AA199" s="3273"/>
      <c r="AB199" s="3273"/>
      <c r="AC199" s="3274"/>
      <c r="AD199" s="3274"/>
      <c r="AE199" s="471">
        <v>93</v>
      </c>
      <c r="AF199" s="3165"/>
      <c r="AG199" s="3165"/>
      <c r="AK199" s="3161"/>
      <c r="BB199" s="3160"/>
      <c r="BC199" s="3159"/>
      <c r="BD199" s="3159"/>
      <c r="BE199" s="3496"/>
    </row>
    <row r="200" spans="1:57" s="3158" customFormat="1" hidden="1" outlineLevel="1" x14ac:dyDescent="0.3">
      <c r="A200" s="3159"/>
      <c r="B200" s="3624"/>
      <c r="C200" s="3620"/>
      <c r="D200" s="3315" t="s">
        <v>543</v>
      </c>
      <c r="E200" s="3642" t="s">
        <v>544</v>
      </c>
      <c r="F200" s="3315"/>
      <c r="G200" s="471">
        <v>61.3</v>
      </c>
      <c r="H200" s="4632" t="s">
        <v>695</v>
      </c>
      <c r="I200" s="4632"/>
      <c r="J200" s="4698" t="s">
        <v>712</v>
      </c>
      <c r="K200" s="4699"/>
      <c r="L200" s="4700"/>
      <c r="M200" s="3618"/>
      <c r="N200" s="3618"/>
      <c r="O200" s="3618"/>
      <c r="P200" s="3618"/>
      <c r="Q200" s="3618"/>
      <c r="R200" s="3618"/>
      <c r="S200" s="3618"/>
      <c r="T200" s="3159"/>
      <c r="U200" s="3159"/>
      <c r="V200" s="2180" t="s">
        <v>543</v>
      </c>
      <c r="W200" s="3273"/>
      <c r="X200" s="3273"/>
      <c r="Y200" s="3273"/>
      <c r="Z200" s="3273"/>
      <c r="AA200" s="3273"/>
      <c r="AB200" s="3273"/>
      <c r="AC200" s="3274"/>
      <c r="AD200" s="3274"/>
      <c r="AE200" s="471">
        <v>61.3</v>
      </c>
      <c r="AF200" s="3165"/>
      <c r="AG200" s="3165"/>
      <c r="AK200" s="3161"/>
      <c r="BB200" s="3160"/>
      <c r="BC200" s="3159"/>
      <c r="BD200" s="3159"/>
      <c r="BE200" s="3496"/>
    </row>
    <row r="201" spans="1:57" s="3158" customFormat="1" hidden="1" outlineLevel="1" x14ac:dyDescent="0.3">
      <c r="A201" s="3159"/>
      <c r="B201" s="3624"/>
      <c r="C201" s="3620"/>
      <c r="D201" s="3315" t="s">
        <v>545</v>
      </c>
      <c r="E201" s="3642" t="s">
        <v>546</v>
      </c>
      <c r="F201" s="3315"/>
      <c r="G201" s="3184">
        <v>0.98</v>
      </c>
      <c r="H201" s="4682" t="s">
        <v>1915</v>
      </c>
      <c r="I201" s="4683"/>
      <c r="J201" s="4698" t="s">
        <v>712</v>
      </c>
      <c r="K201" s="4699"/>
      <c r="L201" s="4700"/>
      <c r="M201" s="3618"/>
      <c r="N201" s="3618"/>
      <c r="O201" s="3618"/>
      <c r="P201" s="3618"/>
      <c r="Q201" s="3618"/>
      <c r="R201" s="3618"/>
      <c r="S201" s="3618"/>
      <c r="T201" s="3159"/>
      <c r="U201" s="3159"/>
      <c r="V201" s="2180" t="s">
        <v>545</v>
      </c>
      <c r="W201" s="3273"/>
      <c r="X201" s="3273"/>
      <c r="Y201" s="3273"/>
      <c r="Z201" s="3273"/>
      <c r="AA201" s="3273"/>
      <c r="AB201" s="3273"/>
      <c r="AC201" s="3274"/>
      <c r="AD201" s="3274"/>
      <c r="AE201" s="3184">
        <v>0.98</v>
      </c>
      <c r="AF201" s="3165"/>
      <c r="AG201" s="3165"/>
      <c r="AK201" s="3161"/>
      <c r="BB201" s="3160"/>
      <c r="BC201" s="3159"/>
      <c r="BD201" s="3159"/>
      <c r="BE201" s="3496"/>
    </row>
    <row r="202" spans="1:57" s="3158" customFormat="1" hidden="1" outlineLevel="1" x14ac:dyDescent="0.3">
      <c r="A202" s="3159"/>
      <c r="B202" s="3624"/>
      <c r="C202" s="3620"/>
      <c r="D202" s="3315">
        <v>3412</v>
      </c>
      <c r="E202" s="3642">
        <v>3412</v>
      </c>
      <c r="F202" s="3315"/>
      <c r="G202" s="3184">
        <v>3412</v>
      </c>
      <c r="H202" s="4694" t="s">
        <v>214</v>
      </c>
      <c r="I202" s="4695"/>
      <c r="J202" s="4698" t="s">
        <v>712</v>
      </c>
      <c r="K202" s="4699"/>
      <c r="L202" s="4700"/>
      <c r="M202" s="3618"/>
      <c r="N202" s="3618"/>
      <c r="O202" s="3618"/>
      <c r="P202" s="3618"/>
      <c r="Q202" s="3618"/>
      <c r="R202" s="3618"/>
      <c r="S202" s="3618"/>
      <c r="T202" s="3159"/>
      <c r="U202" s="3159"/>
      <c r="V202" s="2180">
        <v>3412</v>
      </c>
      <c r="W202" s="3273"/>
      <c r="X202" s="3273"/>
      <c r="Y202" s="3273"/>
      <c r="Z202" s="3273"/>
      <c r="AA202" s="3273"/>
      <c r="AB202" s="3273"/>
      <c r="AC202" s="3274"/>
      <c r="AD202" s="3274"/>
      <c r="AE202" s="3184">
        <v>3412</v>
      </c>
      <c r="AF202" s="3165"/>
      <c r="AG202" s="3165"/>
      <c r="AK202" s="3161"/>
      <c r="BB202" s="3160"/>
      <c r="BC202" s="3159"/>
      <c r="BD202" s="3159"/>
      <c r="BE202" s="3496"/>
    </row>
    <row r="203" spans="1:57" s="3158" customFormat="1" hidden="1" outlineLevel="1" x14ac:dyDescent="0.3">
      <c r="A203" s="3159"/>
      <c r="B203" s="3624"/>
      <c r="C203" s="3620"/>
      <c r="D203" s="3315" t="s">
        <v>548</v>
      </c>
      <c r="E203" s="3315" t="s">
        <v>549</v>
      </c>
      <c r="F203" s="3315"/>
      <c r="G203" s="1557">
        <v>1</v>
      </c>
      <c r="H203" s="4694" t="s">
        <v>550</v>
      </c>
      <c r="I203" s="4695"/>
      <c r="J203" s="4698" t="s">
        <v>1780</v>
      </c>
      <c r="K203" s="4699"/>
      <c r="L203" s="4699"/>
      <c r="M203" s="3618"/>
      <c r="N203" s="3618"/>
      <c r="O203" s="3618"/>
      <c r="P203" s="3618"/>
      <c r="Q203" s="3618"/>
      <c r="R203" s="3618"/>
      <c r="S203" s="3618"/>
      <c r="T203" s="3159"/>
      <c r="U203" s="3159"/>
      <c r="V203" s="2180" t="s">
        <v>548</v>
      </c>
      <c r="W203" s="3273"/>
      <c r="X203" s="3273"/>
      <c r="Y203" s="3273"/>
      <c r="Z203" s="3273"/>
      <c r="AA203" s="3273"/>
      <c r="AB203" s="3273"/>
      <c r="AC203" s="3274"/>
      <c r="AD203" s="3274"/>
      <c r="AE203" s="1557">
        <v>1</v>
      </c>
      <c r="AF203" s="3165"/>
      <c r="AG203" s="3165"/>
      <c r="AK203" s="3161"/>
      <c r="BB203" s="3160"/>
      <c r="BC203" s="3159"/>
      <c r="BD203" s="3159"/>
      <c r="BE203" s="3496"/>
    </row>
    <row r="204" spans="1:57" s="3158" customFormat="1" ht="14.4" hidden="1" customHeight="1" outlineLevel="1" x14ac:dyDescent="0.3">
      <c r="A204" s="3159"/>
      <c r="B204" s="3624"/>
      <c r="C204" s="3620"/>
      <c r="D204" s="3671" t="s">
        <v>129</v>
      </c>
      <c r="E204" s="3672" t="s">
        <v>551</v>
      </c>
      <c r="F204" s="3315" t="s">
        <v>428</v>
      </c>
      <c r="G204" s="3286">
        <v>0.80900000000000005</v>
      </c>
      <c r="H204" s="4631" t="s">
        <v>4404</v>
      </c>
      <c r="I204" s="4631"/>
      <c r="J204" s="4701"/>
      <c r="K204" s="4702"/>
      <c r="L204" s="4703"/>
      <c r="M204" s="3618"/>
      <c r="N204" s="3618"/>
      <c r="O204" s="3618"/>
      <c r="P204" s="3618"/>
      <c r="Q204" s="3618"/>
      <c r="R204" s="3618"/>
      <c r="S204" s="3618"/>
      <c r="T204" s="3159"/>
      <c r="U204" s="3159"/>
      <c r="V204" s="2180"/>
      <c r="W204" s="3273"/>
      <c r="X204" s="3273"/>
      <c r="Y204" s="3273"/>
      <c r="Z204" s="3273"/>
      <c r="AA204" s="3273"/>
      <c r="AB204" s="3273"/>
      <c r="AC204" s="3274"/>
      <c r="AD204" s="3274"/>
      <c r="AE204" s="3286">
        <v>0.80900000000000005</v>
      </c>
      <c r="AF204" s="3165"/>
      <c r="AG204" s="3165"/>
      <c r="AK204" s="3161"/>
      <c r="BB204" s="3160"/>
      <c r="BC204" s="3159"/>
      <c r="BD204" s="3159"/>
      <c r="BE204" s="3496"/>
    </row>
    <row r="205" spans="1:57" s="3158" customFormat="1" hidden="1" outlineLevel="1" x14ac:dyDescent="0.3">
      <c r="A205" s="3159"/>
      <c r="B205" s="3624"/>
      <c r="C205" s="3620"/>
      <c r="D205" s="3673" t="s">
        <v>176</v>
      </c>
      <c r="E205" s="3673" t="s">
        <v>160</v>
      </c>
      <c r="F205" s="3315" t="s">
        <v>131</v>
      </c>
      <c r="G205" s="3184">
        <v>11</v>
      </c>
      <c r="H205" s="4682"/>
      <c r="I205" s="4683"/>
      <c r="J205" s="4701"/>
      <c r="K205" s="4702"/>
      <c r="L205" s="4703"/>
      <c r="M205" s="3618"/>
      <c r="N205" s="3618"/>
      <c r="O205" s="3618"/>
      <c r="P205" s="3618"/>
      <c r="Q205" s="3618"/>
      <c r="R205" s="3618"/>
      <c r="S205" s="3618"/>
      <c r="T205" s="3159"/>
      <c r="U205" s="3159"/>
      <c r="V205" s="1961" t="str">
        <f>D205</f>
        <v>EUL</v>
      </c>
      <c r="W205" s="3273"/>
      <c r="X205" s="3273"/>
      <c r="Y205" s="3273"/>
      <c r="Z205" s="3273"/>
      <c r="AA205" s="3273"/>
      <c r="AB205" s="3273"/>
      <c r="AC205" s="3274"/>
      <c r="AD205" s="3274"/>
      <c r="AE205" s="3184">
        <v>11</v>
      </c>
      <c r="AF205" s="3165"/>
      <c r="AG205" s="3165"/>
      <c r="AK205" s="3161"/>
      <c r="BB205" s="3160"/>
      <c r="BC205" s="3159"/>
      <c r="BD205" s="3159"/>
      <c r="BE205" s="3496"/>
    </row>
    <row r="206" spans="1:57" s="3158" customFormat="1" hidden="1" outlineLevel="1" x14ac:dyDescent="0.3">
      <c r="A206" s="3159"/>
      <c r="B206" s="3624"/>
      <c r="C206" s="3620"/>
      <c r="D206" s="3313" t="s">
        <v>165</v>
      </c>
      <c r="E206" s="3313" t="s">
        <v>166</v>
      </c>
      <c r="F206" s="3315" t="s">
        <v>428</v>
      </c>
      <c r="G206" s="3183">
        <v>11.33</v>
      </c>
      <c r="H206" s="4682"/>
      <c r="I206" s="4683"/>
      <c r="J206" s="4701"/>
      <c r="K206" s="4702"/>
      <c r="L206" s="4703"/>
      <c r="M206" s="3618"/>
      <c r="N206" s="3618"/>
      <c r="O206" s="3618"/>
      <c r="P206" s="3618"/>
      <c r="Q206" s="3618"/>
      <c r="R206" s="3618"/>
      <c r="S206" s="3618"/>
      <c r="T206" s="3159"/>
      <c r="U206" s="3159"/>
      <c r="V206" s="2180"/>
      <c r="W206" s="3273"/>
      <c r="X206" s="3273"/>
      <c r="Y206" s="3273"/>
      <c r="Z206" s="3273"/>
      <c r="AA206" s="3273"/>
      <c r="AB206" s="3273"/>
      <c r="AC206" s="3274"/>
      <c r="AD206" s="3274"/>
      <c r="AE206" s="3183">
        <v>11.33</v>
      </c>
      <c r="AF206" s="3165"/>
      <c r="AG206" s="3165"/>
      <c r="AK206" s="3161"/>
      <c r="BB206" s="3160"/>
      <c r="BC206" s="3159"/>
      <c r="BD206" s="3159"/>
      <c r="BE206" s="3496"/>
    </row>
    <row r="207" spans="1:57" s="3158" customFormat="1" collapsed="1" x14ac:dyDescent="0.3">
      <c r="A207" s="3159"/>
      <c r="B207" s="3624"/>
      <c r="C207" s="3592"/>
      <c r="D207" s="3619"/>
      <c r="E207" s="3619"/>
      <c r="F207" s="3618"/>
      <c r="G207" s="3618"/>
      <c r="H207" s="3618"/>
      <c r="I207" s="3618"/>
      <c r="J207" s="3618"/>
      <c r="K207" s="3618"/>
      <c r="L207" s="3618"/>
      <c r="M207" s="3618"/>
      <c r="N207" s="3618"/>
      <c r="O207" s="3618"/>
      <c r="P207" s="3618"/>
      <c r="Q207" s="3618"/>
      <c r="R207" s="3618"/>
      <c r="S207" s="3618"/>
      <c r="T207" s="3159"/>
      <c r="U207" s="3159"/>
      <c r="V207" s="3277"/>
      <c r="W207" s="3277"/>
      <c r="X207" s="3277"/>
      <c r="Y207" s="3277"/>
      <c r="Z207" s="3277"/>
      <c r="AA207" s="3277"/>
      <c r="AB207" s="3277"/>
      <c r="AC207" s="3277"/>
      <c r="AD207" s="3277"/>
      <c r="AE207" s="3277"/>
      <c r="AK207" s="3161"/>
      <c r="BB207" s="3160"/>
      <c r="BC207" s="3159"/>
      <c r="BD207" s="3159"/>
      <c r="BE207" s="3496"/>
    </row>
    <row r="208" spans="1:57" s="3158" customFormat="1" x14ac:dyDescent="0.3">
      <c r="A208" s="3159"/>
      <c r="B208" s="3624"/>
      <c r="C208" s="3620"/>
      <c r="D208" s="3619"/>
      <c r="E208" s="3619"/>
      <c r="F208" s="3618"/>
      <c r="G208" s="3618"/>
      <c r="H208" s="3618"/>
      <c r="I208" s="3618"/>
      <c r="J208" s="3618"/>
      <c r="K208" s="3618"/>
      <c r="L208" s="3618"/>
      <c r="M208" s="3618"/>
      <c r="N208" s="3618"/>
      <c r="O208" s="3618"/>
      <c r="P208" s="3618"/>
      <c r="Q208" s="3618"/>
      <c r="R208" s="3618"/>
      <c r="S208" s="3618"/>
      <c r="T208" s="3159"/>
      <c r="U208" s="3159"/>
      <c r="V208" s="3159"/>
      <c r="W208" s="3159"/>
      <c r="X208" s="3159"/>
      <c r="Y208" s="3159"/>
      <c r="Z208" s="3159"/>
      <c r="AA208" s="3159"/>
      <c r="AB208" s="3159"/>
      <c r="AC208" s="3159"/>
      <c r="AD208" s="3159"/>
      <c r="AE208" s="3159"/>
      <c r="AK208" s="3161"/>
      <c r="BB208" s="3160"/>
      <c r="BC208" s="3159"/>
      <c r="BD208" s="3159"/>
      <c r="BE208" s="3496"/>
    </row>
    <row r="209" spans="1:57" s="3158" customFormat="1" x14ac:dyDescent="0.3">
      <c r="A209" s="1183"/>
      <c r="B209" s="3677" t="s">
        <v>789</v>
      </c>
      <c r="C209" s="3678"/>
      <c r="D209" s="3678"/>
      <c r="E209" s="3678"/>
      <c r="F209" s="3678"/>
      <c r="G209" s="3678"/>
      <c r="H209" s="3678"/>
      <c r="I209" s="3678"/>
      <c r="J209" s="3678"/>
      <c r="K209" s="3678"/>
      <c r="L209" s="3678"/>
      <c r="M209" s="3678"/>
      <c r="N209" s="3678"/>
      <c r="O209" s="3678"/>
      <c r="P209" s="3678"/>
      <c r="Q209" s="3678"/>
      <c r="R209" s="3679"/>
      <c r="S209" s="3618"/>
      <c r="T209" s="3159"/>
      <c r="U209" s="3159"/>
      <c r="V209" s="3181" t="str">
        <f>B209</f>
        <v>Advanced Power Strips Tier 1  / Load Sensing</v>
      </c>
      <c r="W209" s="3180"/>
      <c r="X209" s="3180"/>
      <c r="Y209" s="3180"/>
      <c r="Z209" s="3180"/>
      <c r="AA209" s="3180"/>
      <c r="AB209" s="3180"/>
      <c r="AC209" s="3180"/>
      <c r="AD209" s="3180"/>
      <c r="AE209" s="3180"/>
      <c r="AF209" s="3180"/>
      <c r="AG209" s="3180"/>
      <c r="AH209" s="3180"/>
      <c r="AI209" s="3179"/>
      <c r="AK209" s="3161"/>
      <c r="BB209" s="3160"/>
      <c r="BC209" s="3159"/>
      <c r="BD209" s="3159"/>
      <c r="BE209" s="3496"/>
    </row>
    <row r="210" spans="1:57" s="3158" customFormat="1" x14ac:dyDescent="0.3">
      <c r="A210" s="1183"/>
      <c r="B210" s="3499"/>
      <c r="C210" s="3439"/>
      <c r="D210" s="3594"/>
      <c r="E210" s="3594"/>
      <c r="F210" s="3499"/>
      <c r="G210" s="3499"/>
      <c r="H210" s="3499"/>
      <c r="I210" s="3499"/>
      <c r="J210" s="3499"/>
      <c r="K210" s="3499"/>
      <c r="L210" s="3499"/>
      <c r="M210" s="3499"/>
      <c r="N210" s="3499"/>
      <c r="O210" s="3618"/>
      <c r="P210" s="3618"/>
      <c r="Q210" s="3618"/>
      <c r="R210" s="3618"/>
      <c r="S210" s="3618"/>
      <c r="T210" s="3159"/>
      <c r="U210" s="3159"/>
      <c r="V210" s="3159"/>
      <c r="Y210" s="3162"/>
      <c r="AK210" s="3161"/>
      <c r="BB210" s="3160"/>
      <c r="BC210" s="3159"/>
      <c r="BD210" s="3159"/>
      <c r="BE210" s="3496"/>
    </row>
    <row r="211" spans="1:57" s="3158" customFormat="1" ht="57.6" x14ac:dyDescent="0.3">
      <c r="A211" s="1183"/>
      <c r="B211" s="3499"/>
      <c r="C211" s="3440" t="s">
        <v>32</v>
      </c>
      <c r="D211" s="3440" t="s">
        <v>170</v>
      </c>
      <c r="E211" s="3440" t="s">
        <v>34</v>
      </c>
      <c r="F211" s="3440" t="s">
        <v>35</v>
      </c>
      <c r="G211" s="3440" t="s">
        <v>171</v>
      </c>
      <c r="H211" s="3440" t="s">
        <v>172</v>
      </c>
      <c r="I211" s="3440" t="s">
        <v>36</v>
      </c>
      <c r="J211" s="3440" t="s">
        <v>176</v>
      </c>
      <c r="K211" s="3440" t="s">
        <v>165</v>
      </c>
      <c r="L211" s="3440" t="s">
        <v>48</v>
      </c>
      <c r="M211" s="3499"/>
      <c r="N211" s="3499"/>
      <c r="O211" s="3618"/>
      <c r="P211" s="3618"/>
      <c r="Q211" s="3618"/>
      <c r="R211" s="3618"/>
      <c r="S211" s="3618"/>
      <c r="T211" s="3159"/>
      <c r="U211" s="3159"/>
      <c r="V211" s="3193" t="s">
        <v>49</v>
      </c>
      <c r="W211" s="3167">
        <v>43252</v>
      </c>
      <c r="X211" s="3167">
        <f>$X$6</f>
        <v>43435</v>
      </c>
      <c r="Y211" s="3168">
        <f>$Y$6</f>
        <v>43800</v>
      </c>
      <c r="Z211" s="3167">
        <f>$Z$6</f>
        <v>43862</v>
      </c>
      <c r="AA211" s="3167">
        <f>$AA$6</f>
        <v>44013</v>
      </c>
      <c r="AB211" s="3167">
        <f>$AB$6</f>
        <v>44166</v>
      </c>
      <c r="AC211" s="3167">
        <f>$AC$6</f>
        <v>44531</v>
      </c>
      <c r="AD211" s="3167">
        <f>$AD$6</f>
        <v>44774</v>
      </c>
      <c r="AE211" s="3167">
        <f>$AE$6</f>
        <v>45139</v>
      </c>
      <c r="AF211" s="3167" t="str">
        <f>$AF$6</f>
        <v>-</v>
      </c>
      <c r="AG211" s="3167" t="str">
        <f>$AG$6</f>
        <v>-</v>
      </c>
      <c r="AK211" s="3161"/>
      <c r="BB211" s="3178" t="str">
        <f>$BB$6</f>
        <v>TRC (2022)</v>
      </c>
      <c r="BC211" s="3177" t="str">
        <f>$BC$6</f>
        <v>Benefit Lookup</v>
      </c>
      <c r="BD211" s="3176" t="str">
        <f>$BD$6</f>
        <v>Benefits (2024 $)</v>
      </c>
      <c r="BE211" s="3497" t="str">
        <f>$BE$6</f>
        <v>Incremental Cost (2024 $)</v>
      </c>
    </row>
    <row r="212" spans="1:57" s="3158" customFormat="1" x14ac:dyDescent="0.3">
      <c r="A212" s="1183"/>
      <c r="B212" s="3499"/>
      <c r="C212" s="314" t="s">
        <v>4441</v>
      </c>
      <c r="D212" s="278" t="s">
        <v>4406</v>
      </c>
      <c r="E212" s="2864" t="s">
        <v>4418</v>
      </c>
      <c r="F212" s="3289">
        <f>ROUND((G220*G225+G221*G222)*G228,2)</f>
        <v>23.03</v>
      </c>
      <c r="G212" s="3680" t="s">
        <v>386</v>
      </c>
      <c r="H212" s="3626">
        <f>VLOOKUP(G212,'CP FACTORS'!$A$3:$B$38, 2, FALSE)</f>
        <v>1.148238E-4</v>
      </c>
      <c r="I212" s="3284">
        <f>ROUND(F212*H212,6)</f>
        <v>2.6440000000000001E-3</v>
      </c>
      <c r="J212" s="446">
        <v>10</v>
      </c>
      <c r="K212" s="3681">
        <f>G230</f>
        <v>30</v>
      </c>
      <c r="L212" s="314" t="s">
        <v>181</v>
      </c>
      <c r="M212" s="3499"/>
      <c r="N212" s="3499"/>
      <c r="O212" s="3618"/>
      <c r="P212" s="3618"/>
      <c r="Q212" s="3618"/>
      <c r="R212" s="3618"/>
      <c r="S212" s="3618"/>
      <c r="T212" s="3159"/>
      <c r="U212" s="3159"/>
      <c r="V212" s="3172" t="str">
        <f>$F$211</f>
        <v>kWh Annual Savings</v>
      </c>
      <c r="W212" s="3273"/>
      <c r="X212" s="3273"/>
      <c r="Y212" s="3273"/>
      <c r="Z212" s="3273"/>
      <c r="AA212" s="3273"/>
      <c r="AB212" s="3273"/>
      <c r="AC212" s="3274"/>
      <c r="AD212" s="3274"/>
      <c r="AE212" s="3171">
        <v>23.03</v>
      </c>
      <c r="AF212" s="3175"/>
      <c r="AG212" s="3175"/>
      <c r="AK212" s="3161"/>
      <c r="BB212" s="3174">
        <f>(BD212)/(BE212)</f>
        <v>0.34083126930959146</v>
      </c>
      <c r="BC212" s="2823" t="str">
        <f>CONCATENATE(G212," ",J212," Year EUL")</f>
        <v>Miscellaneous RES 10 Year EUL</v>
      </c>
      <c r="BD212" s="3173">
        <f>(INDEX('Avoided Cost Benefits'!$B$4:$B$864,MATCH(BC212,'Avoided Cost Benefits'!$A$4:$A$864,0)))*F212</f>
        <v>7.431532400842614</v>
      </c>
      <c r="BE212" s="3506">
        <f>K212/(1.0659^(2024-2019))</f>
        <v>21.804139085877825</v>
      </c>
    </row>
    <row r="213" spans="1:57" s="3158" customFormat="1" hidden="1" outlineLevel="1" x14ac:dyDescent="0.3">
      <c r="A213" s="1183"/>
      <c r="B213" s="3499"/>
      <c r="C213" s="3439"/>
      <c r="D213" s="3682"/>
      <c r="E213" s="3682"/>
      <c r="F213" s="3113"/>
      <c r="G213" s="3683"/>
      <c r="H213" s="3684"/>
      <c r="I213" s="3685"/>
      <c r="J213" s="3686"/>
      <c r="K213" s="3685"/>
      <c r="L213" s="3499"/>
      <c r="M213" s="3499"/>
      <c r="N213" s="3499"/>
      <c r="O213" s="3618"/>
      <c r="P213" s="3618"/>
      <c r="Q213" s="3618"/>
      <c r="R213" s="3618"/>
      <c r="S213" s="3618"/>
      <c r="T213" s="3159"/>
      <c r="U213" s="3159"/>
      <c r="V213" s="3277"/>
      <c r="W213" s="3277"/>
      <c r="X213" s="3277"/>
      <c r="Y213" s="3277"/>
      <c r="Z213" s="3277"/>
      <c r="AA213" s="3277"/>
      <c r="AB213" s="3277"/>
      <c r="AC213" s="3277"/>
      <c r="AD213" s="3277"/>
      <c r="AE213" s="3277"/>
      <c r="AK213" s="3161"/>
      <c r="BB213" s="3160"/>
      <c r="BC213" s="3159"/>
      <c r="BD213" s="3159"/>
      <c r="BE213" s="3496"/>
    </row>
    <row r="214" spans="1:57" s="3158" customFormat="1" hidden="1" outlineLevel="1" x14ac:dyDescent="0.3">
      <c r="A214" s="1183"/>
      <c r="B214" s="3499"/>
      <c r="C214" s="3439"/>
      <c r="D214" s="3630" t="s">
        <v>110</v>
      </c>
      <c r="E214" s="3631"/>
      <c r="F214" s="3590"/>
      <c r="G214" s="3590"/>
      <c r="H214" s="3590"/>
      <c r="I214" s="3590"/>
      <c r="J214" s="3590"/>
      <c r="K214" s="3590"/>
      <c r="L214" s="3499"/>
      <c r="M214" s="3499"/>
      <c r="N214" s="3499"/>
      <c r="O214" s="3618"/>
      <c r="P214" s="3618"/>
      <c r="Q214" s="3618"/>
      <c r="R214" s="3618"/>
      <c r="S214" s="3618"/>
      <c r="T214" s="3159"/>
      <c r="U214" s="3159"/>
      <c r="V214" s="3159"/>
      <c r="W214" s="3159"/>
      <c r="X214" s="3159"/>
      <c r="Y214" s="3159"/>
      <c r="Z214" s="3159"/>
      <c r="AA214" s="3159"/>
      <c r="AB214" s="3159"/>
      <c r="AC214" s="3159"/>
      <c r="AD214" s="3159"/>
      <c r="AE214" s="3159"/>
      <c r="AK214" s="3161"/>
      <c r="BB214" s="3160"/>
      <c r="BC214" s="3159"/>
      <c r="BD214" s="3159"/>
      <c r="BE214" s="3496"/>
    </row>
    <row r="215" spans="1:57" s="3158" customFormat="1" hidden="1" outlineLevel="1" x14ac:dyDescent="0.3">
      <c r="A215" s="1183"/>
      <c r="B215" s="3499"/>
      <c r="C215" s="3439"/>
      <c r="D215" s="3631"/>
      <c r="E215" s="3631"/>
      <c r="F215" s="3590"/>
      <c r="G215" s="3590"/>
      <c r="H215" s="3590"/>
      <c r="I215" s="3590"/>
      <c r="J215" s="3590"/>
      <c r="K215" s="3590"/>
      <c r="L215" s="3499"/>
      <c r="M215" s="3499"/>
      <c r="N215" s="3499"/>
      <c r="O215" s="3618"/>
      <c r="P215" s="3618"/>
      <c r="Q215" s="3618"/>
      <c r="R215" s="3618"/>
      <c r="S215" s="3618"/>
      <c r="T215" s="3159"/>
      <c r="U215" s="3159"/>
      <c r="V215" s="3159"/>
      <c r="Y215" s="3162"/>
      <c r="AK215" s="3161"/>
      <c r="BB215" s="3160"/>
      <c r="BC215" s="3159"/>
      <c r="BD215" s="3159"/>
      <c r="BE215" s="3496"/>
    </row>
    <row r="216" spans="1:57" s="3158" customFormat="1" hidden="1" outlineLevel="1" x14ac:dyDescent="0.3">
      <c r="A216" s="1183"/>
      <c r="B216" s="3499"/>
      <c r="C216" s="3439"/>
      <c r="D216" s="3631"/>
      <c r="E216" s="3631"/>
      <c r="F216" s="3590"/>
      <c r="G216" s="3590"/>
      <c r="H216" s="3590"/>
      <c r="I216" s="3590"/>
      <c r="J216" s="3590"/>
      <c r="K216" s="3590"/>
      <c r="L216" s="3499"/>
      <c r="M216" s="3499"/>
      <c r="N216" s="3499"/>
      <c r="O216" s="3618"/>
      <c r="P216" s="3618"/>
      <c r="Q216" s="3618"/>
      <c r="R216" s="3618"/>
      <c r="S216" s="3618"/>
      <c r="T216" s="3159"/>
      <c r="U216" s="3159"/>
      <c r="V216" s="3159"/>
      <c r="Y216" s="3162"/>
      <c r="AK216" s="3161"/>
      <c r="BB216" s="3160"/>
      <c r="BC216" s="3159"/>
      <c r="BD216" s="3159"/>
      <c r="BE216" s="3496"/>
    </row>
    <row r="217" spans="1:57" s="3158" customFormat="1" hidden="1" outlineLevel="1" x14ac:dyDescent="0.3">
      <c r="A217" s="1183"/>
      <c r="B217" s="3499"/>
      <c r="C217" s="3439"/>
      <c r="D217" s="3631"/>
      <c r="E217" s="3631"/>
      <c r="F217" s="3590"/>
      <c r="G217" s="3590"/>
      <c r="H217" s="3590"/>
      <c r="I217" s="3590"/>
      <c r="J217" s="3590"/>
      <c r="K217" s="3590"/>
      <c r="L217" s="3499"/>
      <c r="M217" s="3499"/>
      <c r="N217" s="3499"/>
      <c r="O217" s="3618"/>
      <c r="P217" s="3618"/>
      <c r="Q217" s="3618"/>
      <c r="R217" s="3618"/>
      <c r="S217" s="3618"/>
      <c r="T217" s="3159"/>
      <c r="U217" s="3159"/>
      <c r="V217" s="3159"/>
      <c r="Y217" s="3162"/>
      <c r="AK217" s="3161"/>
      <c r="BB217" s="3160"/>
      <c r="BC217" s="3159"/>
      <c r="BD217" s="3159"/>
      <c r="BE217" s="3496"/>
    </row>
    <row r="218" spans="1:57" s="3158" customFormat="1" hidden="1" outlineLevel="1" x14ac:dyDescent="0.3">
      <c r="A218" s="1183"/>
      <c r="B218" s="3499"/>
      <c r="C218" s="3439"/>
      <c r="D218" s="3687" t="s">
        <v>111</v>
      </c>
      <c r="E218" s="3687" t="s">
        <v>112</v>
      </c>
      <c r="F218" s="3688" t="s">
        <v>182</v>
      </c>
      <c r="G218" s="3688" t="s">
        <v>114</v>
      </c>
      <c r="H218" s="3689" t="s">
        <v>2157</v>
      </c>
      <c r="I218" s="3690"/>
      <c r="J218" s="3691"/>
      <c r="K218" s="3590"/>
      <c r="L218" s="3499"/>
      <c r="M218" s="3499"/>
      <c r="N218" s="3499"/>
      <c r="O218" s="3618"/>
      <c r="P218" s="3618"/>
      <c r="Q218" s="3618"/>
      <c r="R218" s="3618"/>
      <c r="S218" s="3618"/>
      <c r="T218" s="3159"/>
      <c r="U218" s="3159"/>
      <c r="V218" s="3193" t="s">
        <v>49</v>
      </c>
      <c r="W218" s="3167"/>
      <c r="X218" s="3167"/>
      <c r="Y218" s="3168"/>
      <c r="Z218" s="3167"/>
      <c r="AA218" s="3167"/>
      <c r="AB218" s="3167"/>
      <c r="AC218" s="3167"/>
      <c r="AD218" s="3167"/>
      <c r="AE218" s="3167">
        <f>$AE$6</f>
        <v>45139</v>
      </c>
      <c r="AF218" s="3167" t="str">
        <f>$AF$6</f>
        <v>-</v>
      </c>
      <c r="AG218" s="3167" t="str">
        <f>$AG$6</f>
        <v>-</v>
      </c>
      <c r="AK218" s="3161"/>
      <c r="BB218" s="3160"/>
      <c r="BC218" s="3159"/>
      <c r="BD218" s="3159"/>
      <c r="BE218" s="3496"/>
    </row>
    <row r="219" spans="1:57" s="3158" customFormat="1" hidden="1" outlineLevel="1" x14ac:dyDescent="0.3">
      <c r="A219" s="1183"/>
      <c r="B219" s="3499"/>
      <c r="C219" s="3439"/>
      <c r="D219" s="3692"/>
      <c r="E219" s="3692"/>
      <c r="F219" s="3693"/>
      <c r="G219" s="3693"/>
      <c r="H219" s="3694"/>
      <c r="I219" s="3695"/>
      <c r="J219" s="3696"/>
      <c r="K219" s="3590"/>
      <c r="L219" s="3499"/>
      <c r="M219" s="3499"/>
      <c r="N219" s="3499"/>
      <c r="O219" s="3618"/>
      <c r="P219" s="3618"/>
      <c r="Q219" s="3618"/>
      <c r="R219" s="3618"/>
      <c r="S219" s="3618"/>
      <c r="T219" s="3159"/>
      <c r="U219" s="3159"/>
      <c r="V219" s="3193"/>
      <c r="W219" s="3166"/>
      <c r="X219" s="3166"/>
      <c r="Y219" s="3166"/>
      <c r="Z219" s="3166"/>
      <c r="AA219" s="3166"/>
      <c r="AB219" s="3166"/>
      <c r="AC219" s="3166"/>
      <c r="AD219" s="3166"/>
      <c r="AE219" s="3166"/>
      <c r="AF219" s="3166"/>
      <c r="AG219" s="3166"/>
      <c r="AK219" s="3161"/>
      <c r="BB219" s="3160"/>
      <c r="BC219" s="3159"/>
      <c r="BD219" s="3159"/>
      <c r="BE219" s="3496"/>
    </row>
    <row r="220" spans="1:57" s="3158" customFormat="1" hidden="1" outlineLevel="1" x14ac:dyDescent="0.3">
      <c r="A220" s="1183"/>
      <c r="B220" s="3499"/>
      <c r="C220" s="3439"/>
      <c r="D220" s="4704" t="s">
        <v>809</v>
      </c>
      <c r="E220" s="4704" t="s">
        <v>810</v>
      </c>
      <c r="F220" s="3315" t="s">
        <v>811</v>
      </c>
      <c r="G220" s="278">
        <v>31</v>
      </c>
      <c r="H220" s="4684" t="s">
        <v>2158</v>
      </c>
      <c r="I220" s="4705"/>
      <c r="J220" s="4685"/>
      <c r="K220" s="3590"/>
      <c r="L220" s="3499"/>
      <c r="M220" s="3499"/>
      <c r="N220" s="3499"/>
      <c r="O220" s="3618"/>
      <c r="P220" s="3618"/>
      <c r="Q220" s="3618"/>
      <c r="R220" s="3618"/>
      <c r="S220" s="3618"/>
      <c r="T220" s="3159"/>
      <c r="U220" s="3159"/>
      <c r="V220" s="4017" t="s">
        <v>809</v>
      </c>
      <c r="W220" s="3273"/>
      <c r="X220" s="3273"/>
      <c r="Y220" s="3273"/>
      <c r="Z220" s="3273"/>
      <c r="AA220" s="3273"/>
      <c r="AB220" s="3273"/>
      <c r="AC220" s="3274"/>
      <c r="AD220" s="3274"/>
      <c r="AE220" s="278">
        <v>31</v>
      </c>
      <c r="AF220" s="3165"/>
      <c r="AG220" s="3165"/>
      <c r="AK220" s="3161"/>
      <c r="BB220" s="3160"/>
      <c r="BC220" s="3159"/>
      <c r="BD220" s="3159"/>
      <c r="BE220" s="3496"/>
    </row>
    <row r="221" spans="1:57" s="3158" customFormat="1" ht="28.8" hidden="1" outlineLevel="1" x14ac:dyDescent="0.3">
      <c r="A221" s="1183"/>
      <c r="B221" s="3499"/>
      <c r="C221" s="3439"/>
      <c r="D221" s="4635"/>
      <c r="E221" s="4635"/>
      <c r="F221" s="3315" t="s">
        <v>812</v>
      </c>
      <c r="G221" s="278">
        <v>75.099999999999994</v>
      </c>
      <c r="H221" s="4684" t="s">
        <v>2159</v>
      </c>
      <c r="I221" s="4705"/>
      <c r="J221" s="4685"/>
      <c r="K221" s="3590"/>
      <c r="L221" s="3499"/>
      <c r="M221" s="3499"/>
      <c r="N221" s="3499"/>
      <c r="O221" s="3618"/>
      <c r="P221" s="3618"/>
      <c r="Q221" s="3618"/>
      <c r="R221" s="3618"/>
      <c r="S221" s="3618"/>
      <c r="T221" s="3159"/>
      <c r="U221" s="3159"/>
      <c r="V221" s="4040"/>
      <c r="W221" s="3273"/>
      <c r="X221" s="3273"/>
      <c r="Y221" s="3273"/>
      <c r="Z221" s="3273"/>
      <c r="AA221" s="3273"/>
      <c r="AB221" s="3273"/>
      <c r="AC221" s="3274"/>
      <c r="AD221" s="3274"/>
      <c r="AE221" s="278">
        <v>75.099999999999994</v>
      </c>
      <c r="AF221" s="3165"/>
      <c r="AG221" s="3165"/>
      <c r="AK221" s="3161"/>
      <c r="BB221" s="3160"/>
      <c r="BC221" s="3159"/>
      <c r="BD221" s="3159"/>
      <c r="BE221" s="3496"/>
    </row>
    <row r="222" spans="1:57" s="3158" customFormat="1" hidden="1" outlineLevel="1" x14ac:dyDescent="0.3">
      <c r="A222" s="1183"/>
      <c r="B222" s="3499"/>
      <c r="C222" s="3439"/>
      <c r="D222" s="4704" t="s">
        <v>813</v>
      </c>
      <c r="E222" s="4704" t="s">
        <v>814</v>
      </c>
      <c r="F222" s="3315" t="s">
        <v>811</v>
      </c>
      <c r="G222" s="3290">
        <v>0</v>
      </c>
      <c r="H222" s="4684" t="s">
        <v>2160</v>
      </c>
      <c r="I222" s="4705"/>
      <c r="J222" s="4685"/>
      <c r="K222" s="3590"/>
      <c r="L222" s="3499"/>
      <c r="M222" s="3499"/>
      <c r="N222" s="3499"/>
      <c r="O222" s="3618"/>
      <c r="P222" s="3618"/>
      <c r="Q222" s="3618"/>
      <c r="R222" s="3618"/>
      <c r="S222" s="3618"/>
      <c r="T222" s="3159"/>
      <c r="U222" s="3159"/>
      <c r="V222" s="4017" t="s">
        <v>813</v>
      </c>
      <c r="W222" s="3273"/>
      <c r="X222" s="3273"/>
      <c r="Y222" s="3273"/>
      <c r="Z222" s="3273"/>
      <c r="AA222" s="3273"/>
      <c r="AB222" s="3273"/>
      <c r="AC222" s="3274"/>
      <c r="AD222" s="3274"/>
      <c r="AE222" s="3290">
        <v>0</v>
      </c>
      <c r="AF222" s="3165"/>
      <c r="AG222" s="3165"/>
      <c r="AK222" s="3161"/>
      <c r="BB222" s="3160"/>
      <c r="BC222" s="3159"/>
      <c r="BD222" s="3159"/>
      <c r="BE222" s="3496"/>
    </row>
    <row r="223" spans="1:57" s="3158" customFormat="1" ht="28.8" hidden="1" outlineLevel="1" x14ac:dyDescent="0.3">
      <c r="A223" s="1183"/>
      <c r="B223" s="3499"/>
      <c r="C223" s="3439"/>
      <c r="D223" s="4635"/>
      <c r="E223" s="4635"/>
      <c r="F223" s="3315" t="s">
        <v>812</v>
      </c>
      <c r="G223" s="595">
        <v>1</v>
      </c>
      <c r="H223" s="4684" t="s">
        <v>2160</v>
      </c>
      <c r="I223" s="4705"/>
      <c r="J223" s="4685"/>
      <c r="K223" s="3590"/>
      <c r="L223" s="3499"/>
      <c r="M223" s="3499"/>
      <c r="N223" s="3499"/>
      <c r="O223" s="3618"/>
      <c r="P223" s="3618"/>
      <c r="Q223" s="3618"/>
      <c r="R223" s="3618"/>
      <c r="S223" s="3618"/>
      <c r="T223" s="3159"/>
      <c r="U223" s="3159"/>
      <c r="V223" s="4040"/>
      <c r="W223" s="3273"/>
      <c r="X223" s="3273"/>
      <c r="Y223" s="3273"/>
      <c r="Z223" s="3273"/>
      <c r="AA223" s="3273"/>
      <c r="AB223" s="3273"/>
      <c r="AC223" s="3274"/>
      <c r="AD223" s="3274"/>
      <c r="AE223" s="595">
        <v>1</v>
      </c>
      <c r="AF223" s="3165"/>
      <c r="AG223" s="3165"/>
      <c r="AK223" s="3161"/>
      <c r="BB223" s="3160"/>
      <c r="BC223" s="3159"/>
      <c r="BD223" s="3159"/>
      <c r="BE223" s="3496"/>
    </row>
    <row r="224" spans="1:57" s="3158" customFormat="1" ht="43.2" hidden="1" outlineLevel="1" x14ac:dyDescent="0.3">
      <c r="A224" s="1183"/>
      <c r="B224" s="3499"/>
      <c r="C224" s="3439"/>
      <c r="D224" s="4635"/>
      <c r="E224" s="4635"/>
      <c r="F224" s="3315" t="s">
        <v>815</v>
      </c>
      <c r="G224" s="595">
        <f>1-G227</f>
        <v>0.64</v>
      </c>
      <c r="H224" s="4684" t="s">
        <v>2161</v>
      </c>
      <c r="I224" s="4705"/>
      <c r="J224" s="4685"/>
      <c r="K224" s="3590"/>
      <c r="L224" s="3499"/>
      <c r="M224" s="3499"/>
      <c r="N224" s="3499"/>
      <c r="O224" s="3618"/>
      <c r="P224" s="3618"/>
      <c r="Q224" s="3618"/>
      <c r="R224" s="3618"/>
      <c r="S224" s="3618"/>
      <c r="T224" s="3159"/>
      <c r="U224" s="3159"/>
      <c r="V224" s="4040"/>
      <c r="W224" s="3273"/>
      <c r="X224" s="3273"/>
      <c r="Y224" s="3273"/>
      <c r="Z224" s="3273"/>
      <c r="AA224" s="3273"/>
      <c r="AB224" s="3273"/>
      <c r="AC224" s="3274"/>
      <c r="AD224" s="3274"/>
      <c r="AE224" s="595">
        <v>0.64</v>
      </c>
      <c r="AF224" s="3165"/>
      <c r="AG224" s="3165"/>
      <c r="AK224" s="3161"/>
      <c r="BB224" s="3160"/>
      <c r="BC224" s="3159"/>
      <c r="BD224" s="3159"/>
      <c r="BE224" s="3496"/>
    </row>
    <row r="225" spans="1:57" s="3158" customFormat="1" hidden="1" outlineLevel="1" x14ac:dyDescent="0.3">
      <c r="A225" s="1183"/>
      <c r="B225" s="3499"/>
      <c r="C225" s="3439"/>
      <c r="D225" s="4704" t="s">
        <v>817</v>
      </c>
      <c r="E225" s="4704" t="s">
        <v>818</v>
      </c>
      <c r="F225" s="3315" t="s">
        <v>811</v>
      </c>
      <c r="G225" s="595">
        <v>1</v>
      </c>
      <c r="H225" s="4684" t="s">
        <v>2160</v>
      </c>
      <c r="I225" s="4705"/>
      <c r="J225" s="4685"/>
      <c r="K225" s="3590"/>
      <c r="L225" s="3499"/>
      <c r="M225" s="3499"/>
      <c r="N225" s="3499"/>
      <c r="O225" s="3618"/>
      <c r="P225" s="3618"/>
      <c r="Q225" s="3618"/>
      <c r="R225" s="3618"/>
      <c r="S225" s="3618"/>
      <c r="T225" s="3159"/>
      <c r="U225" s="3159"/>
      <c r="V225" s="4017" t="s">
        <v>817</v>
      </c>
      <c r="W225" s="3273"/>
      <c r="X225" s="3273"/>
      <c r="Y225" s="3273"/>
      <c r="Z225" s="3273"/>
      <c r="AA225" s="3273"/>
      <c r="AB225" s="3273"/>
      <c r="AC225" s="3274"/>
      <c r="AD225" s="3274"/>
      <c r="AE225" s="595">
        <v>1</v>
      </c>
      <c r="AF225" s="3165"/>
      <c r="AG225" s="3165"/>
      <c r="AK225" s="3161"/>
      <c r="BB225" s="3160"/>
      <c r="BC225" s="3159"/>
      <c r="BD225" s="3159"/>
      <c r="BE225" s="3496"/>
    </row>
    <row r="226" spans="1:57" s="3158" customFormat="1" ht="28.8" hidden="1" outlineLevel="1" x14ac:dyDescent="0.3">
      <c r="A226" s="1183"/>
      <c r="B226" s="3499"/>
      <c r="C226" s="3439"/>
      <c r="D226" s="4635"/>
      <c r="E226" s="4635"/>
      <c r="F226" s="3315" t="s">
        <v>812</v>
      </c>
      <c r="G226" s="595">
        <v>0</v>
      </c>
      <c r="H226" s="4684" t="s">
        <v>2160</v>
      </c>
      <c r="I226" s="4705"/>
      <c r="J226" s="4685"/>
      <c r="K226" s="3590"/>
      <c r="L226" s="3499"/>
      <c r="M226" s="3499"/>
      <c r="N226" s="3499"/>
      <c r="O226" s="3618"/>
      <c r="P226" s="3618"/>
      <c r="Q226" s="3618"/>
      <c r="R226" s="3618"/>
      <c r="S226" s="3618"/>
      <c r="T226" s="3159"/>
      <c r="U226" s="3159"/>
      <c r="V226" s="4040"/>
      <c r="W226" s="3273"/>
      <c r="X226" s="3273"/>
      <c r="Y226" s="3273"/>
      <c r="Z226" s="3273"/>
      <c r="AA226" s="3273"/>
      <c r="AB226" s="3273"/>
      <c r="AC226" s="3274"/>
      <c r="AD226" s="3274"/>
      <c r="AE226" s="595">
        <v>0</v>
      </c>
      <c r="AF226" s="3165"/>
      <c r="AG226" s="3165"/>
      <c r="AK226" s="3161"/>
      <c r="BB226" s="3160"/>
      <c r="BC226" s="3159"/>
      <c r="BD226" s="3159"/>
      <c r="BE226" s="3496"/>
    </row>
    <row r="227" spans="1:57" s="3158" customFormat="1" ht="43.2" hidden="1" outlineLevel="1" x14ac:dyDescent="0.3">
      <c r="A227" s="1183"/>
      <c r="B227" s="3499"/>
      <c r="C227" s="3439"/>
      <c r="D227" s="4635"/>
      <c r="E227" s="4635"/>
      <c r="F227" s="3315" t="s">
        <v>815</v>
      </c>
      <c r="G227" s="595">
        <v>0.36</v>
      </c>
      <c r="H227" s="4684" t="s">
        <v>2161</v>
      </c>
      <c r="I227" s="4705"/>
      <c r="J227" s="4685"/>
      <c r="K227" s="3590"/>
      <c r="L227" s="3499"/>
      <c r="M227" s="3499"/>
      <c r="N227" s="3499"/>
      <c r="O227" s="3618"/>
      <c r="P227" s="3618"/>
      <c r="Q227" s="3618"/>
      <c r="R227" s="3618"/>
      <c r="S227" s="3618"/>
      <c r="T227" s="3159"/>
      <c r="U227" s="3159"/>
      <c r="V227" s="4040"/>
      <c r="W227" s="3273"/>
      <c r="X227" s="3273"/>
      <c r="Y227" s="3273"/>
      <c r="Z227" s="3273"/>
      <c r="AA227" s="3273"/>
      <c r="AB227" s="3273"/>
      <c r="AC227" s="3274"/>
      <c r="AD227" s="3274"/>
      <c r="AE227" s="595">
        <v>0.36</v>
      </c>
      <c r="AF227" s="3165"/>
      <c r="AG227" s="3165"/>
      <c r="AK227" s="3161"/>
      <c r="BB227" s="3160"/>
      <c r="BC227" s="3159"/>
      <c r="BD227" s="3159"/>
      <c r="BE227" s="3496"/>
    </row>
    <row r="228" spans="1:57" s="3158" customFormat="1" hidden="1" outlineLevel="1" x14ac:dyDescent="0.3">
      <c r="A228" s="1183"/>
      <c r="B228" s="3499"/>
      <c r="C228" s="3439"/>
      <c r="D228" s="3668" t="s">
        <v>129</v>
      </c>
      <c r="E228" s="3668" t="s">
        <v>4417</v>
      </c>
      <c r="F228" s="3315" t="s">
        <v>819</v>
      </c>
      <c r="G228" s="437">
        <v>0.74299999999999999</v>
      </c>
      <c r="H228" s="4684" t="s">
        <v>4404</v>
      </c>
      <c r="I228" s="4705"/>
      <c r="J228" s="4685"/>
      <c r="K228" s="3590"/>
      <c r="L228" s="3499"/>
      <c r="M228" s="3499"/>
      <c r="N228" s="3499"/>
      <c r="O228" s="3618"/>
      <c r="P228" s="3618"/>
      <c r="Q228" s="3618"/>
      <c r="R228" s="3618"/>
      <c r="S228" s="3618"/>
      <c r="T228" s="3159"/>
      <c r="U228" s="3159"/>
      <c r="V228" s="2811" t="s">
        <v>129</v>
      </c>
      <c r="W228" s="3273"/>
      <c r="X228" s="3273"/>
      <c r="Y228" s="3273"/>
      <c r="Z228" s="3273"/>
      <c r="AA228" s="3273"/>
      <c r="AB228" s="3273"/>
      <c r="AC228" s="3274"/>
      <c r="AD228" s="3274"/>
      <c r="AE228" s="437">
        <v>0.74299999999999999</v>
      </c>
      <c r="AF228" s="3165"/>
      <c r="AG228" s="3165"/>
      <c r="AK228" s="3161"/>
      <c r="BB228" s="3160"/>
      <c r="BC228" s="3159"/>
      <c r="BD228" s="3159"/>
      <c r="BE228" s="3496"/>
    </row>
    <row r="229" spans="1:57" s="3158" customFormat="1" hidden="1" outlineLevel="1" x14ac:dyDescent="0.3">
      <c r="A229" s="3159"/>
      <c r="B229" s="3624"/>
      <c r="C229" s="3592"/>
      <c r="D229" s="3313" t="s">
        <v>176</v>
      </c>
      <c r="E229" s="3313" t="s">
        <v>160</v>
      </c>
      <c r="F229" s="3697" t="s">
        <v>131</v>
      </c>
      <c r="G229" s="3291">
        <v>10</v>
      </c>
      <c r="H229" s="4684" t="s">
        <v>2164</v>
      </c>
      <c r="I229" s="4705"/>
      <c r="J229" s="4685"/>
      <c r="K229" s="3590"/>
      <c r="L229" s="3499"/>
      <c r="M229" s="3618"/>
      <c r="N229" s="3618"/>
      <c r="O229" s="3618"/>
      <c r="P229" s="3618"/>
      <c r="Q229" s="3618"/>
      <c r="R229" s="3618"/>
      <c r="S229" s="3618"/>
      <c r="T229" s="3159"/>
      <c r="U229" s="3159"/>
      <c r="V229" s="1961" t="str">
        <f>V85</f>
        <v>CEE</v>
      </c>
      <c r="W229" s="3273"/>
      <c r="X229" s="3273"/>
      <c r="Y229" s="3273"/>
      <c r="Z229" s="3273"/>
      <c r="AA229" s="3273"/>
      <c r="AB229" s="3273"/>
      <c r="AC229" s="3274"/>
      <c r="AD229" s="3274"/>
      <c r="AE229" s="3291">
        <v>10</v>
      </c>
      <c r="AF229" s="844"/>
      <c r="AG229" s="844"/>
      <c r="AK229" s="3161"/>
      <c r="BB229" s="3160"/>
      <c r="BC229" s="3159"/>
      <c r="BD229" s="3159"/>
      <c r="BE229" s="3496"/>
    </row>
    <row r="230" spans="1:57" s="3158" customFormat="1" ht="28.8" hidden="1" outlineLevel="1" x14ac:dyDescent="0.3">
      <c r="A230" s="3159"/>
      <c r="B230" s="3624"/>
      <c r="C230" s="3592"/>
      <c r="D230" s="3698" t="s">
        <v>165</v>
      </c>
      <c r="E230" s="3698" t="s">
        <v>166</v>
      </c>
      <c r="F230" s="3699" t="s">
        <v>4416</v>
      </c>
      <c r="G230" s="3292">
        <v>30</v>
      </c>
      <c r="H230" s="4684"/>
      <c r="I230" s="4705"/>
      <c r="J230" s="4685"/>
      <c r="K230" s="3590"/>
      <c r="L230" s="3499"/>
      <c r="M230" s="3618"/>
      <c r="N230" s="3618"/>
      <c r="O230" s="3618"/>
      <c r="P230" s="3618"/>
      <c r="Q230" s="3618"/>
      <c r="R230" s="3618"/>
      <c r="S230" s="3618"/>
      <c r="T230" s="3159"/>
      <c r="U230" s="3159"/>
      <c r="V230" s="3156" t="s">
        <v>165</v>
      </c>
      <c r="W230" s="3273"/>
      <c r="X230" s="3273"/>
      <c r="Y230" s="3273"/>
      <c r="Z230" s="3273"/>
      <c r="AA230" s="3273"/>
      <c r="AB230" s="3273"/>
      <c r="AC230" s="3274"/>
      <c r="AD230" s="3274"/>
      <c r="AE230" s="3292">
        <v>30</v>
      </c>
      <c r="AF230" s="3164"/>
      <c r="AG230" s="3164"/>
      <c r="AK230" s="3161"/>
      <c r="BB230" s="3160"/>
      <c r="BC230" s="3159"/>
      <c r="BD230" s="3159"/>
      <c r="BE230" s="3496"/>
    </row>
    <row r="231" spans="1:57" s="3158" customFormat="1" hidden="1" outlineLevel="1" x14ac:dyDescent="0.3">
      <c r="A231" s="3159"/>
      <c r="B231" s="3618"/>
      <c r="C231" s="3592"/>
      <c r="D231" s="3700"/>
      <c r="E231" s="3701"/>
      <c r="F231" s="3702"/>
      <c r="G231" s="3702"/>
      <c r="H231" s="3703"/>
      <c r="I231" s="3703"/>
      <c r="J231" s="3703"/>
      <c r="K231" s="3590"/>
      <c r="L231" s="3499"/>
      <c r="M231" s="3618"/>
      <c r="N231" s="3618"/>
      <c r="O231" s="3618"/>
      <c r="P231" s="3618"/>
      <c r="Q231" s="3618"/>
      <c r="R231" s="3618"/>
      <c r="S231" s="3618"/>
      <c r="T231" s="3159"/>
      <c r="U231" s="3159"/>
      <c r="V231" s="3277"/>
      <c r="W231" s="3277"/>
      <c r="X231" s="3277"/>
      <c r="Y231" s="3277"/>
      <c r="Z231" s="3277"/>
      <c r="AA231" s="3277"/>
      <c r="AB231" s="3277"/>
      <c r="AC231" s="3277"/>
      <c r="AD231" s="3277"/>
      <c r="AE231" s="3277"/>
      <c r="AF231" s="3163"/>
      <c r="AG231" s="3163"/>
      <c r="AK231" s="3161"/>
      <c r="BB231" s="3160"/>
      <c r="BC231" s="3159"/>
      <c r="BD231" s="3159"/>
      <c r="BE231" s="3496"/>
    </row>
    <row r="232" spans="1:57" s="3158" customFormat="1" collapsed="1" x14ac:dyDescent="0.3">
      <c r="A232" s="1183"/>
      <c r="B232" s="3499"/>
      <c r="C232" s="3439"/>
      <c r="D232" s="3594"/>
      <c r="E232" s="3596"/>
      <c r="F232" s="3596"/>
      <c r="G232" s="3596"/>
      <c r="H232" s="3596"/>
      <c r="I232" s="3596"/>
      <c r="J232" s="3618"/>
      <c r="K232" s="3618"/>
      <c r="L232" s="3618"/>
      <c r="M232" s="3499"/>
      <c r="N232" s="3499"/>
      <c r="O232" s="3618"/>
      <c r="P232" s="3618"/>
      <c r="Q232" s="3618"/>
      <c r="R232" s="3618"/>
      <c r="S232" s="3618"/>
      <c r="T232" s="3159"/>
      <c r="U232" s="3159"/>
      <c r="V232" s="3159"/>
      <c r="W232" s="3159"/>
      <c r="X232" s="3159"/>
      <c r="Y232" s="3159"/>
      <c r="Z232" s="3159"/>
      <c r="AA232" s="3159"/>
      <c r="AB232" s="3159"/>
      <c r="AC232" s="3159"/>
      <c r="AD232" s="3159"/>
      <c r="AE232" s="3159"/>
      <c r="AK232" s="3161"/>
      <c r="BB232" s="3160"/>
      <c r="BC232" s="3159"/>
      <c r="BD232" s="3159"/>
      <c r="BE232" s="3496"/>
    </row>
    <row r="233" spans="1:57" s="3158" customFormat="1" x14ac:dyDescent="0.3">
      <c r="A233" s="1183"/>
      <c r="B233" s="3499"/>
      <c r="C233" s="3439"/>
      <c r="D233" s="3594"/>
      <c r="E233" s="3594"/>
      <c r="F233" s="3499"/>
      <c r="G233" s="3499"/>
      <c r="H233" s="3499"/>
      <c r="I233" s="3499"/>
      <c r="J233" s="3499"/>
      <c r="K233" s="3499"/>
      <c r="L233" s="3499"/>
      <c r="M233" s="3499"/>
      <c r="N233" s="3499"/>
      <c r="O233" s="3618"/>
      <c r="P233" s="3618"/>
      <c r="Q233" s="3618"/>
      <c r="R233" s="3618"/>
      <c r="S233" s="3618"/>
      <c r="T233" s="3159"/>
      <c r="U233" s="3159"/>
      <c r="V233" s="3159"/>
      <c r="Y233" s="3162"/>
      <c r="AK233" s="3161"/>
      <c r="BB233" s="3160"/>
      <c r="BC233" s="3159"/>
      <c r="BD233" s="3159"/>
      <c r="BE233" s="3496"/>
    </row>
  </sheetData>
  <mergeCells count="250">
    <mergeCell ref="V23:V27"/>
    <mergeCell ref="E36:E37"/>
    <mergeCell ref="E39:E40"/>
    <mergeCell ref="D39:D40"/>
    <mergeCell ref="D36:D37"/>
    <mergeCell ref="I39:L40"/>
    <mergeCell ref="I36:L37"/>
    <mergeCell ref="V36:V37"/>
    <mergeCell ref="V39:V40"/>
    <mergeCell ref="H228:J228"/>
    <mergeCell ref="H229:J229"/>
    <mergeCell ref="H230:J230"/>
    <mergeCell ref="E222:E224"/>
    <mergeCell ref="H222:J222"/>
    <mergeCell ref="V222:V224"/>
    <mergeCell ref="H223:J223"/>
    <mergeCell ref="H224:J224"/>
    <mergeCell ref="H206:I206"/>
    <mergeCell ref="J206:L206"/>
    <mergeCell ref="D225:D227"/>
    <mergeCell ref="E225:E227"/>
    <mergeCell ref="H225:J225"/>
    <mergeCell ref="V225:V227"/>
    <mergeCell ref="H226:J226"/>
    <mergeCell ref="H227:J227"/>
    <mergeCell ref="D222:D224"/>
    <mergeCell ref="D220:D221"/>
    <mergeCell ref="E220:E221"/>
    <mergeCell ref="H220:J220"/>
    <mergeCell ref="V220:V221"/>
    <mergeCell ref="H221:J221"/>
    <mergeCell ref="H199:I199"/>
    <mergeCell ref="J199:L199"/>
    <mergeCell ref="H200:I200"/>
    <mergeCell ref="J200:L200"/>
    <mergeCell ref="H201:I201"/>
    <mergeCell ref="J201:L201"/>
    <mergeCell ref="H204:I204"/>
    <mergeCell ref="J204:L204"/>
    <mergeCell ref="H205:I205"/>
    <mergeCell ref="J205:L205"/>
    <mergeCell ref="H202:I202"/>
    <mergeCell ref="J202:L202"/>
    <mergeCell ref="H203:I203"/>
    <mergeCell ref="J203:L203"/>
    <mergeCell ref="H198:I198"/>
    <mergeCell ref="J198:L198"/>
    <mergeCell ref="H193:I193"/>
    <mergeCell ref="J193:L193"/>
    <mergeCell ref="H194:I194"/>
    <mergeCell ref="J194:L194"/>
    <mergeCell ref="H195:I195"/>
    <mergeCell ref="J195:L195"/>
    <mergeCell ref="J188:L188"/>
    <mergeCell ref="H189:I189"/>
    <mergeCell ref="J189:L189"/>
    <mergeCell ref="H196:I196"/>
    <mergeCell ref="J196:L196"/>
    <mergeCell ref="H197:I197"/>
    <mergeCell ref="J197:L197"/>
    <mergeCell ref="H190:I190"/>
    <mergeCell ref="J190:L190"/>
    <mergeCell ref="H191:I191"/>
    <mergeCell ref="J191:L191"/>
    <mergeCell ref="H192:I192"/>
    <mergeCell ref="J192:L192"/>
    <mergeCell ref="H187:I187"/>
    <mergeCell ref="J187:L187"/>
    <mergeCell ref="H188:I188"/>
    <mergeCell ref="H171:I171"/>
    <mergeCell ref="J171:L171"/>
    <mergeCell ref="B174:R174"/>
    <mergeCell ref="V174:AI174"/>
    <mergeCell ref="H170:I170"/>
    <mergeCell ref="J170:L170"/>
    <mergeCell ref="H166:I166"/>
    <mergeCell ref="J166:L166"/>
    <mergeCell ref="H167:I167"/>
    <mergeCell ref="J167:L167"/>
    <mergeCell ref="H168:I168"/>
    <mergeCell ref="J168:L168"/>
    <mergeCell ref="H169:I169"/>
    <mergeCell ref="J169:L169"/>
    <mergeCell ref="H160:I160"/>
    <mergeCell ref="J160:L160"/>
    <mergeCell ref="H161:I161"/>
    <mergeCell ref="J161:L161"/>
    <mergeCell ref="H162:I162"/>
    <mergeCell ref="J162:L162"/>
    <mergeCell ref="H163:I163"/>
    <mergeCell ref="J163:L163"/>
    <mergeCell ref="H164:I164"/>
    <mergeCell ref="J164:L164"/>
    <mergeCell ref="H165:I165"/>
    <mergeCell ref="J165:L165"/>
    <mergeCell ref="H159:I159"/>
    <mergeCell ref="J159:L159"/>
    <mergeCell ref="B138:R138"/>
    <mergeCell ref="V138:AI138"/>
    <mergeCell ref="H152:I152"/>
    <mergeCell ref="J152:L152"/>
    <mergeCell ref="H153:I153"/>
    <mergeCell ref="J153:L153"/>
    <mergeCell ref="H133:I133"/>
    <mergeCell ref="J133:L133"/>
    <mergeCell ref="H135:I135"/>
    <mergeCell ref="H134:I134"/>
    <mergeCell ref="J134:L134"/>
    <mergeCell ref="J135:L135"/>
    <mergeCell ref="H154:I154"/>
    <mergeCell ref="J154:L154"/>
    <mergeCell ref="H155:I155"/>
    <mergeCell ref="J155:L155"/>
    <mergeCell ref="H156:I156"/>
    <mergeCell ref="J156:L156"/>
    <mergeCell ref="H157:I157"/>
    <mergeCell ref="J157:L157"/>
    <mergeCell ref="H158:I158"/>
    <mergeCell ref="J158:L158"/>
    <mergeCell ref="H132:I132"/>
    <mergeCell ref="J132:L132"/>
    <mergeCell ref="H126:I126"/>
    <mergeCell ref="J126:L126"/>
    <mergeCell ref="H122:I122"/>
    <mergeCell ref="J122:L122"/>
    <mergeCell ref="H123:I123"/>
    <mergeCell ref="J123:L123"/>
    <mergeCell ref="V120:V121"/>
    <mergeCell ref="H121:I121"/>
    <mergeCell ref="J121:L121"/>
    <mergeCell ref="V124:V125"/>
    <mergeCell ref="H125:I125"/>
    <mergeCell ref="J125:L125"/>
    <mergeCell ref="H127:I127"/>
    <mergeCell ref="J127:L127"/>
    <mergeCell ref="H128:I128"/>
    <mergeCell ref="J128:L128"/>
    <mergeCell ref="H129:I129"/>
    <mergeCell ref="J129:L129"/>
    <mergeCell ref="H130:I130"/>
    <mergeCell ref="J130:L130"/>
    <mergeCell ref="H131:I131"/>
    <mergeCell ref="J131:L131"/>
    <mergeCell ref="H116:I116"/>
    <mergeCell ref="J116:L116"/>
    <mergeCell ref="G98:H98"/>
    <mergeCell ref="I98:K98"/>
    <mergeCell ref="H117:I117"/>
    <mergeCell ref="J117:L117"/>
    <mergeCell ref="D124:D125"/>
    <mergeCell ref="E124:E125"/>
    <mergeCell ref="H124:I124"/>
    <mergeCell ref="J124:L124"/>
    <mergeCell ref="D120:D121"/>
    <mergeCell ref="E120:E121"/>
    <mergeCell ref="H120:I120"/>
    <mergeCell ref="J120:L120"/>
    <mergeCell ref="H119:I119"/>
    <mergeCell ref="J119:L119"/>
    <mergeCell ref="H118:I118"/>
    <mergeCell ref="J118:L118"/>
    <mergeCell ref="B101:R101"/>
    <mergeCell ref="H114:I114"/>
    <mergeCell ref="J114:L114"/>
    <mergeCell ref="H115:I115"/>
    <mergeCell ref="J115:L115"/>
    <mergeCell ref="V101:AI101"/>
    <mergeCell ref="G96:H96"/>
    <mergeCell ref="I96:K96"/>
    <mergeCell ref="G97:H97"/>
    <mergeCell ref="I97:K97"/>
    <mergeCell ref="G90:H90"/>
    <mergeCell ref="I90:K90"/>
    <mergeCell ref="G91:H91"/>
    <mergeCell ref="I91:K91"/>
    <mergeCell ref="G92:H92"/>
    <mergeCell ref="I92:K92"/>
    <mergeCell ref="G93:H93"/>
    <mergeCell ref="I93:K93"/>
    <mergeCell ref="G94:H94"/>
    <mergeCell ref="I94:K94"/>
    <mergeCell ref="G95:H95"/>
    <mergeCell ref="I95:K95"/>
    <mergeCell ref="G89:H89"/>
    <mergeCell ref="I89:K89"/>
    <mergeCell ref="G69:H69"/>
    <mergeCell ref="G70:H70"/>
    <mergeCell ref="G71:H71"/>
    <mergeCell ref="B74:R74"/>
    <mergeCell ref="V74:AI74"/>
    <mergeCell ref="G82:H82"/>
    <mergeCell ref="I82:K82"/>
    <mergeCell ref="G83:H83"/>
    <mergeCell ref="I83:K83"/>
    <mergeCell ref="G84:H84"/>
    <mergeCell ref="I84:K84"/>
    <mergeCell ref="G85:H85"/>
    <mergeCell ref="I85:K85"/>
    <mergeCell ref="G86:H86"/>
    <mergeCell ref="I86:K86"/>
    <mergeCell ref="G87:H87"/>
    <mergeCell ref="I87:K87"/>
    <mergeCell ref="G88:H88"/>
    <mergeCell ref="I88:K88"/>
    <mergeCell ref="G68:H68"/>
    <mergeCell ref="I33:L33"/>
    <mergeCell ref="G59:H59"/>
    <mergeCell ref="I42:L42"/>
    <mergeCell ref="V4:AI4"/>
    <mergeCell ref="G60:H60"/>
    <mergeCell ref="G61:H61"/>
    <mergeCell ref="G62:H62"/>
    <mergeCell ref="G63:H63"/>
    <mergeCell ref="G64:H64"/>
    <mergeCell ref="I22:L22"/>
    <mergeCell ref="I41:L41"/>
    <mergeCell ref="I34:L34"/>
    <mergeCell ref="B49:R49"/>
    <mergeCell ref="V49:AI49"/>
    <mergeCell ref="G58:H58"/>
    <mergeCell ref="I43:L43"/>
    <mergeCell ref="I45:L45"/>
    <mergeCell ref="I38:L38"/>
    <mergeCell ref="I35:L35"/>
    <mergeCell ref="E28:E32"/>
    <mergeCell ref="E23:E27"/>
    <mergeCell ref="V44:V45"/>
    <mergeCell ref="V28:V32"/>
    <mergeCell ref="A1:P1"/>
    <mergeCell ref="Q1:S1"/>
    <mergeCell ref="D2:J2"/>
    <mergeCell ref="B4:S4"/>
    <mergeCell ref="I28:L28"/>
    <mergeCell ref="I23:L23"/>
    <mergeCell ref="G65:H65"/>
    <mergeCell ref="G66:H66"/>
    <mergeCell ref="G67:H67"/>
    <mergeCell ref="D28:D32"/>
    <mergeCell ref="D23:D27"/>
    <mergeCell ref="I24:L24"/>
    <mergeCell ref="I25:L25"/>
    <mergeCell ref="I26:L26"/>
    <mergeCell ref="I27:L27"/>
    <mergeCell ref="I29:L29"/>
    <mergeCell ref="I30:L30"/>
    <mergeCell ref="I31:L31"/>
    <mergeCell ref="I32:L32"/>
    <mergeCell ref="E44:E45"/>
    <mergeCell ref="D44:D45"/>
    <mergeCell ref="I44:L44"/>
  </mergeCells>
  <conditionalFormatting sqref="B1:B45">
    <cfRule type="containsText" dxfId="57" priority="13" operator="containsText" text="x">
      <formula>NOT(ISERROR(SEARCH("x",B1)))</formula>
    </cfRule>
  </conditionalFormatting>
  <conditionalFormatting sqref="B49:B72 B74:B99 B101:B136 B138:B233">
    <cfRule type="cellIs" dxfId="56" priority="10" operator="equal">
      <formula>"x"</formula>
    </cfRule>
  </conditionalFormatting>
  <conditionalFormatting sqref="AH7:AH11 AH104:AH105 AH141:AH143 AH177:AH179">
    <cfRule type="cellIs" dxfId="55" priority="11" operator="lessThan">
      <formula>-0.1</formula>
    </cfRule>
    <cfRule type="cellIs" dxfId="54" priority="12" operator="greaterThan">
      <formula>0.1</formula>
    </cfRule>
  </conditionalFormatting>
  <hyperlinks>
    <hyperlink ref="H129" r:id="rId1" display="https://www.efis.psc.mo.gov/mpsc/commoncomponents/viewdocument.asp?DocId=935658483" xr:uid="{3F1286EA-F78B-4709-A811-7003C0C33E72}"/>
    <hyperlink ref="H165" r:id="rId2" display="https://www.efis.psc.mo.gov/mpsc/commoncomponents/viewdocument.asp?DocId=935658483" xr:uid="{90CB2BA2-C9D1-4963-ACF6-013BEF1292B5}"/>
    <hyperlink ref="H200" r:id="rId3" display="https://www.efis.psc.mo.gov/mpsc/commoncomponents/viewdocument.asp?DocId=935658483" xr:uid="{DAD1EB73-7275-420A-879C-9E54BEC815D2}"/>
  </hyperlinks>
  <pageMargins left="0.7" right="0.7" top="0.75" bottom="0.75" header="0.3" footer="0.3"/>
  <pageSetup orientation="portrait" r:id="rId4"/>
  <drawing r:id="rId5"/>
  <legacyDrawing r:id="rId6"/>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rgb="FFFF9999"/>
    <pageSetUpPr fitToPage="1"/>
  </sheetPr>
  <dimension ref="A1:BE622"/>
  <sheetViews>
    <sheetView zoomScale="85" zoomScaleNormal="85" workbookViewId="0">
      <selection sqref="A1:O1"/>
    </sheetView>
  </sheetViews>
  <sheetFormatPr defaultRowHeight="14.4" outlineLevelRow="1" x14ac:dyDescent="0.3"/>
  <cols>
    <col min="1" max="1" width="3" style="102" customWidth="1"/>
    <col min="2" max="2" width="5.88671875" style="102" customWidth="1"/>
    <col min="3" max="3" width="20.109375" style="99" bestFit="1" customWidth="1"/>
    <col min="4" max="4" width="19.109375" style="277" customWidth="1"/>
    <col min="5" max="5" width="65.109375" style="277" customWidth="1"/>
    <col min="6" max="6" width="15.109375" style="102" customWidth="1"/>
    <col min="7" max="7" width="21" style="102" customWidth="1"/>
    <col min="8" max="8" width="17.33203125" style="102" customWidth="1"/>
    <col min="9" max="9" width="14.6640625" style="102" customWidth="1"/>
    <col min="10" max="10" width="16.109375" style="102" customWidth="1"/>
    <col min="11" max="11" width="14.109375" style="102" customWidth="1"/>
    <col min="12" max="12" width="13.44140625" style="102" customWidth="1"/>
    <col min="13" max="13" width="13.33203125" style="102" customWidth="1"/>
    <col min="14" max="14" width="14.44140625" style="102" customWidth="1"/>
    <col min="15" max="15" width="13" style="102" customWidth="1"/>
    <col min="16" max="16" width="13.109375" style="102" customWidth="1"/>
    <col min="17" max="17" width="13.88671875" style="102" customWidth="1"/>
    <col min="18" max="18" width="1.6640625" style="102" customWidth="1"/>
    <col min="19" max="19" width="2.33203125" style="102" customWidth="1"/>
    <col min="20" max="21" width="9.109375" style="102" customWidth="1"/>
    <col min="22" max="22" width="31.88671875" customWidth="1"/>
    <col min="23" max="23" width="14.5546875" customWidth="1"/>
    <col min="24" max="24" width="18.6640625" customWidth="1"/>
    <col min="25" max="26" width="16.88671875" customWidth="1"/>
    <col min="27" max="27" width="14.5546875" customWidth="1"/>
    <col min="28" max="28" width="18.88671875" customWidth="1"/>
    <col min="29" max="29" width="17.33203125" customWidth="1"/>
    <col min="30" max="35" width="14.5546875" customWidth="1"/>
    <col min="36" max="36" width="20" customWidth="1"/>
    <col min="37" max="37" width="17" customWidth="1"/>
    <col min="38" max="53" width="14.6640625" customWidth="1"/>
    <col min="54" max="54" width="14.6640625" style="710" customWidth="1"/>
    <col min="55" max="55" width="36.88671875" customWidth="1"/>
    <col min="56" max="56" width="14.6640625" customWidth="1"/>
    <col min="57" max="57" width="14.6640625" style="3107" customWidth="1"/>
    <col min="58" max="58" width="3.109375" customWidth="1"/>
    <col min="59" max="69" width="14.6640625" customWidth="1"/>
  </cols>
  <sheetData>
    <row r="1" spans="1:57" s="21" customFormat="1" ht="18" x14ac:dyDescent="0.35">
      <c r="A1" s="4725" t="s">
        <v>2375</v>
      </c>
      <c r="B1" s="4726"/>
      <c r="C1" s="4726"/>
      <c r="D1" s="4726"/>
      <c r="E1" s="4726" t="s">
        <v>2376</v>
      </c>
      <c r="F1" s="4726"/>
      <c r="G1" s="4726"/>
      <c r="H1" s="4726"/>
      <c r="I1" s="4726"/>
      <c r="J1" s="4726"/>
      <c r="K1" s="4726"/>
      <c r="L1" s="4726"/>
      <c r="M1" s="4726"/>
      <c r="N1" s="4726"/>
      <c r="O1" s="4726"/>
      <c r="P1" s="4727"/>
      <c r="Q1" s="4728"/>
      <c r="R1" s="4729"/>
      <c r="S1" s="695"/>
      <c r="T1" s="695"/>
      <c r="U1" s="695"/>
      <c r="V1" s="26"/>
      <c r="W1" s="27"/>
      <c r="X1" s="27"/>
      <c r="Y1" s="28"/>
      <c r="Z1" s="28"/>
      <c r="AA1" s="28"/>
      <c r="AB1" s="28"/>
      <c r="AC1" s="28"/>
      <c r="AD1" s="28"/>
      <c r="AE1" s="28"/>
      <c r="AF1" s="28"/>
      <c r="AG1" s="28"/>
      <c r="AH1" s="28"/>
      <c r="BB1" s="22"/>
      <c r="BE1" s="3466"/>
    </row>
    <row r="2" spans="1:57" s="21" customFormat="1" ht="30" hidden="1" customHeight="1" outlineLevel="1" x14ac:dyDescent="0.4">
      <c r="A2" s="695"/>
      <c r="B2" s="1023"/>
      <c r="C2" s="121"/>
      <c r="D2" s="3832" t="s">
        <v>29</v>
      </c>
      <c r="E2" s="3847"/>
      <c r="F2" s="3848"/>
      <c r="G2" s="3848"/>
      <c r="H2" s="3848"/>
      <c r="I2" s="3848"/>
      <c r="J2" s="3848"/>
      <c r="K2" s="694"/>
      <c r="L2" s="694"/>
      <c r="M2" s="695"/>
      <c r="N2" s="695"/>
      <c r="O2" s="695"/>
      <c r="P2" s="695"/>
      <c r="Q2" s="695"/>
      <c r="R2" s="695"/>
      <c r="S2" s="695"/>
      <c r="T2" s="695"/>
      <c r="U2" s="695"/>
      <c r="BB2" s="22"/>
      <c r="BE2" s="3466"/>
    </row>
    <row r="3" spans="1:57" s="21" customFormat="1" ht="25.5" customHeight="1" collapsed="1" x14ac:dyDescent="0.3">
      <c r="A3" s="695"/>
      <c r="B3" s="695"/>
      <c r="C3" s="695"/>
      <c r="D3" s="959"/>
      <c r="E3" s="1375"/>
      <c r="F3" s="1376"/>
      <c r="G3" s="1376"/>
      <c r="H3" s="1376"/>
      <c r="I3" s="1376"/>
      <c r="J3" s="1376"/>
      <c r="K3" s="694"/>
      <c r="L3" s="694"/>
      <c r="M3" s="695"/>
      <c r="N3" s="695"/>
      <c r="O3" s="695"/>
      <c r="P3" s="695"/>
      <c r="Q3" s="695"/>
      <c r="R3" s="695"/>
      <c r="S3" s="695"/>
      <c r="T3" s="695"/>
      <c r="U3" s="695"/>
      <c r="BB3" s="22"/>
      <c r="BE3" s="3466"/>
    </row>
    <row r="4" spans="1:57" s="102" customFormat="1" x14ac:dyDescent="0.3">
      <c r="B4" s="3940" t="s">
        <v>1527</v>
      </c>
      <c r="C4" s="3941"/>
      <c r="D4" s="3941"/>
      <c r="E4" s="3941"/>
      <c r="F4" s="3941"/>
      <c r="G4" s="3941"/>
      <c r="H4" s="3941"/>
      <c r="I4" s="3941"/>
      <c r="J4" s="3941"/>
      <c r="K4" s="3941"/>
      <c r="L4" s="3941"/>
      <c r="M4" s="3941"/>
      <c r="N4" s="3941"/>
      <c r="O4" s="3941"/>
      <c r="P4" s="3941"/>
      <c r="Q4" s="4730"/>
      <c r="V4" s="3849" t="str">
        <f>B4</f>
        <v>AC Tune-up</v>
      </c>
      <c r="W4" s="3850"/>
      <c r="X4" s="3850"/>
      <c r="Y4" s="3850"/>
      <c r="Z4" s="3850"/>
      <c r="AA4" s="3850"/>
      <c r="AB4" s="3850"/>
      <c r="AC4" s="3818"/>
      <c r="AD4" s="3818"/>
      <c r="AE4" s="3818"/>
      <c r="AF4" s="3818"/>
      <c r="AG4" s="3818"/>
      <c r="AH4" s="3818"/>
      <c r="AI4" s="3819"/>
      <c r="AJ4"/>
      <c r="BB4" s="672"/>
      <c r="BD4" s="21"/>
      <c r="BE4" s="3107"/>
    </row>
    <row r="5" spans="1:57" ht="18" customHeight="1" x14ac:dyDescent="0.3">
      <c r="B5" s="127"/>
      <c r="C5" s="125"/>
      <c r="D5" s="277" t="s">
        <v>2377</v>
      </c>
      <c r="E5" s="126"/>
      <c r="F5" s="127"/>
      <c r="G5" s="127"/>
      <c r="H5" s="127"/>
      <c r="I5" s="127"/>
      <c r="J5" s="127"/>
      <c r="K5" s="127"/>
      <c r="L5" s="127"/>
      <c r="M5" s="127"/>
      <c r="N5" s="127"/>
      <c r="O5" s="127"/>
      <c r="P5" s="127"/>
      <c r="Q5" s="127"/>
      <c r="V5" s="189"/>
      <c r="W5" s="189"/>
      <c r="X5" s="189"/>
      <c r="Y5" s="189"/>
      <c r="Z5" s="189"/>
      <c r="AA5" s="189"/>
      <c r="AB5" s="189"/>
      <c r="AC5" s="189"/>
      <c r="AD5" s="189"/>
      <c r="AE5" s="189"/>
      <c r="AF5" s="189"/>
      <c r="AG5" s="189"/>
      <c r="AH5" s="189"/>
      <c r="AI5" s="189"/>
      <c r="BD5" s="21"/>
    </row>
    <row r="6" spans="1:57" ht="28.8" x14ac:dyDescent="0.3">
      <c r="B6" s="335"/>
      <c r="C6" s="2178" t="s">
        <v>32</v>
      </c>
      <c r="D6" s="2178" t="s">
        <v>170</v>
      </c>
      <c r="E6" s="2178" t="s">
        <v>34</v>
      </c>
      <c r="F6" s="2178" t="s">
        <v>35</v>
      </c>
      <c r="G6" s="2178" t="s">
        <v>171</v>
      </c>
      <c r="H6" s="2178" t="s">
        <v>172</v>
      </c>
      <c r="I6" s="2178" t="s">
        <v>36</v>
      </c>
      <c r="J6" s="2206" t="s">
        <v>176</v>
      </c>
      <c r="K6" s="2178" t="s">
        <v>165</v>
      </c>
      <c r="L6" s="2178" t="s">
        <v>48</v>
      </c>
      <c r="M6" s="335"/>
      <c r="N6" s="335"/>
      <c r="O6" s="335"/>
      <c r="P6" s="335"/>
      <c r="Q6" s="335"/>
      <c r="V6" s="1481" t="s">
        <v>49</v>
      </c>
      <c r="W6" s="1482">
        <v>43252</v>
      </c>
      <c r="X6" s="1482">
        <v>43465</v>
      </c>
      <c r="Y6" s="1482">
        <v>43800</v>
      </c>
      <c r="Z6" s="1482">
        <v>43862</v>
      </c>
      <c r="AA6" s="1482">
        <v>44013</v>
      </c>
      <c r="AB6" s="1482">
        <v>44166</v>
      </c>
      <c r="AC6" s="1482">
        <v>44531</v>
      </c>
      <c r="AD6" s="1482">
        <v>44774</v>
      </c>
      <c r="AE6" s="1482">
        <v>45139</v>
      </c>
      <c r="AF6" s="1482" t="s">
        <v>50</v>
      </c>
      <c r="AG6" s="1482" t="s">
        <v>50</v>
      </c>
      <c r="AH6" s="189"/>
      <c r="AI6" s="189"/>
      <c r="BB6" s="1483" t="s">
        <v>51</v>
      </c>
      <c r="BC6" s="38" t="s">
        <v>52</v>
      </c>
      <c r="BD6" s="480" t="s">
        <v>53</v>
      </c>
      <c r="BE6" s="3108" t="s">
        <v>54</v>
      </c>
    </row>
    <row r="7" spans="1:57" x14ac:dyDescent="0.3">
      <c r="B7" s="335"/>
      <c r="C7" s="1542" t="s">
        <v>4823</v>
      </c>
      <c r="D7" s="2230" t="s">
        <v>2379</v>
      </c>
      <c r="E7" s="171" t="s">
        <v>2380</v>
      </c>
      <c r="F7" s="3318">
        <f>ROUND((G24*G26*(1/G27-1/G28)/G33),2)</f>
        <v>92.29</v>
      </c>
      <c r="G7" s="1243" t="s">
        <v>254</v>
      </c>
      <c r="H7" s="130">
        <f>VLOOKUP(G7,'CP FACTORS'!$A$3:$B$38, 2, FALSE)</f>
        <v>9.4741810000000004E-4</v>
      </c>
      <c r="I7" s="3319">
        <f t="shared" ref="I7:I16" si="0">ROUND(F7*H7,6)</f>
        <v>8.7437000000000001E-2</v>
      </c>
      <c r="J7" s="698">
        <f t="shared" ref="J7:J14" si="1">$G$34</f>
        <v>2</v>
      </c>
      <c r="K7" s="699">
        <f>G35</f>
        <v>70</v>
      </c>
      <c r="L7" s="1991" t="s">
        <v>181</v>
      </c>
      <c r="M7" s="335"/>
      <c r="N7" s="335"/>
      <c r="O7" s="335"/>
      <c r="P7" s="335"/>
      <c r="Q7" s="335"/>
      <c r="V7" s="135" t="str">
        <f>F6</f>
        <v>kWh Annual Savings</v>
      </c>
      <c r="W7" s="136">
        <v>80.326093903186262</v>
      </c>
      <c r="X7" s="799">
        <v>80.326093903186262</v>
      </c>
      <c r="Y7" s="798">
        <v>80.33</v>
      </c>
      <c r="Z7" s="1254">
        <v>80.33</v>
      </c>
      <c r="AA7" s="1254">
        <v>80.33</v>
      </c>
      <c r="AB7" s="48">
        <v>80.33</v>
      </c>
      <c r="AC7" s="1254">
        <v>91.43</v>
      </c>
      <c r="AD7" s="1254">
        <v>91.43</v>
      </c>
      <c r="AE7" s="3318">
        <v>92.29</v>
      </c>
      <c r="AF7" s="135"/>
      <c r="AG7" s="135"/>
      <c r="AH7" s="189"/>
      <c r="AI7" s="189"/>
      <c r="BB7" s="1487">
        <f t="shared" ref="BB7:BB13" si="2">(BD7)/(BE7)</f>
        <v>0.43672022052945081</v>
      </c>
      <c r="BC7" s="2224" t="str">
        <f t="shared" ref="BC7:BC13" si="3">CONCATENATE(G7," ",J7," Year EUL")</f>
        <v>Cooling RES 2 Year EUL</v>
      </c>
      <c r="BD7" s="91">
        <f>(INDEX('Avoided Cost Benefits'!$B$4:$B$864,MATCH(BC7,'Avoided Cost Benefits'!$A$4:$A$864,0)))*F7</f>
        <v>22.21871967009189</v>
      </c>
      <c r="BE7" s="3467">
        <f t="shared" ref="BE7:BE16" si="4">K7/(1.0659^(2024-2019))</f>
        <v>50.876324533714921</v>
      </c>
    </row>
    <row r="8" spans="1:57" x14ac:dyDescent="0.3">
      <c r="B8" s="335"/>
      <c r="C8" s="1542" t="s">
        <v>4824</v>
      </c>
      <c r="D8" s="2230" t="s">
        <v>2382</v>
      </c>
      <c r="E8" s="2197" t="str">
        <f>CONCATENATE(E7,"_CompE")</f>
        <v>General Tune-Up (no charge or coil clean) / MFMR_CompE</v>
      </c>
      <c r="F8" s="3318">
        <f>ROUND(($G$25*$G$26*(1/$G$27-1/$G$28)/$G$33),2)</f>
        <v>67.12</v>
      </c>
      <c r="G8" s="1243" t="s">
        <v>254</v>
      </c>
      <c r="H8" s="130">
        <f>VLOOKUP(G8,'CP FACTORS'!$A$3:$B$38, 2, FALSE)</f>
        <v>9.4741810000000004E-4</v>
      </c>
      <c r="I8" s="3319">
        <f t="shared" si="0"/>
        <v>6.3590999999999995E-2</v>
      </c>
      <c r="J8" s="698">
        <f t="shared" si="1"/>
        <v>2</v>
      </c>
      <c r="K8" s="699">
        <f>K7</f>
        <v>70</v>
      </c>
      <c r="L8" s="1991" t="s">
        <v>181</v>
      </c>
      <c r="M8" s="335"/>
      <c r="N8" s="335"/>
      <c r="O8" s="335"/>
      <c r="P8" s="335"/>
      <c r="Q8" s="335"/>
      <c r="V8" s="135" t="str">
        <f>V7</f>
        <v>kWh Annual Savings</v>
      </c>
      <c r="W8" s="2292"/>
      <c r="X8" s="2295"/>
      <c r="Y8" s="703">
        <v>58.42</v>
      </c>
      <c r="Z8" s="1254">
        <v>58.42</v>
      </c>
      <c r="AA8" s="1254">
        <v>58.42</v>
      </c>
      <c r="AB8" s="48">
        <v>58.42</v>
      </c>
      <c r="AC8" s="1254">
        <v>66.5</v>
      </c>
      <c r="AD8" s="1254">
        <v>66.5</v>
      </c>
      <c r="AE8" s="3318">
        <v>67.12</v>
      </c>
      <c r="AF8" s="135"/>
      <c r="AG8" s="135"/>
      <c r="AH8" s="189"/>
      <c r="AI8" s="189"/>
      <c r="BB8" s="40">
        <f t="shared" si="2"/>
        <v>0.31761470583960061</v>
      </c>
      <c r="BC8" s="1488" t="str">
        <f t="shared" si="3"/>
        <v>Cooling RES 2 Year EUL</v>
      </c>
      <c r="BD8" s="94">
        <f>(INDEX('Avoided Cost Benefits'!$B$4:$B$864,MATCH(BC8,'Avoided Cost Benefits'!$A$4:$A$864,0)))*F8</f>
        <v>16.15906885097592</v>
      </c>
      <c r="BE8" s="3468">
        <f t="shared" si="4"/>
        <v>50.876324533714921</v>
      </c>
    </row>
    <row r="9" spans="1:57" x14ac:dyDescent="0.3">
      <c r="B9" s="127"/>
      <c r="C9" s="1542" t="s">
        <v>4825</v>
      </c>
      <c r="D9" s="2230" t="s">
        <v>2379</v>
      </c>
      <c r="E9" s="171" t="s">
        <v>2384</v>
      </c>
      <c r="F9" s="3318">
        <f>ROUND(($G$24*$G$26*(1/$G$27-1/$G$29)/$G$33),2)</f>
        <v>384.95</v>
      </c>
      <c r="G9" s="1243" t="s">
        <v>254</v>
      </c>
      <c r="H9" s="130">
        <f>VLOOKUP(G9,'CP FACTORS'!$A$3:$B$38, 2, FALSE)</f>
        <v>9.4741810000000004E-4</v>
      </c>
      <c r="I9" s="3319">
        <f t="shared" si="0"/>
        <v>0.36470900000000001</v>
      </c>
      <c r="J9" s="698">
        <f t="shared" si="1"/>
        <v>2</v>
      </c>
      <c r="K9" s="699">
        <f>G36</f>
        <v>81</v>
      </c>
      <c r="L9" s="1991" t="s">
        <v>181</v>
      </c>
      <c r="M9" s="127"/>
      <c r="N9" s="127"/>
      <c r="O9" s="127"/>
      <c r="P9" s="127"/>
      <c r="Q9" s="127"/>
      <c r="T9" s="1187"/>
      <c r="V9" s="135" t="str">
        <f t="shared" ref="V9:V16" si="5">V8</f>
        <v>kWh Annual Savings</v>
      </c>
      <c r="W9" s="136">
        <v>335.03166535854984</v>
      </c>
      <c r="X9" s="799">
        <v>335.03166535854984</v>
      </c>
      <c r="Y9" s="798">
        <v>335.03</v>
      </c>
      <c r="Z9" s="1254">
        <v>335.03</v>
      </c>
      <c r="AA9" s="1254">
        <v>335.03</v>
      </c>
      <c r="AB9" s="48">
        <v>335.03</v>
      </c>
      <c r="AC9" s="1254">
        <v>381.36</v>
      </c>
      <c r="AD9" s="1254">
        <v>381.36</v>
      </c>
      <c r="AE9" s="3318">
        <v>384.95</v>
      </c>
      <c r="AF9" s="135"/>
      <c r="AG9" s="135"/>
      <c r="BB9" s="40">
        <f t="shared" si="2"/>
        <v>1.5742220807595013</v>
      </c>
      <c r="BC9" s="1488" t="str">
        <f t="shared" si="3"/>
        <v>Cooling RES 2 Year EUL</v>
      </c>
      <c r="BD9" s="94">
        <f>(INDEX('Avoided Cost Benefits'!$B$4:$B$864,MATCH(BC9,'Avoided Cost Benefits'!$A$4:$A$864,0)))*F9</f>
        <v>92.676304442538438</v>
      </c>
      <c r="BE9" s="3468">
        <f t="shared" si="4"/>
        <v>58.871175531870129</v>
      </c>
    </row>
    <row r="10" spans="1:57" x14ac:dyDescent="0.3">
      <c r="B10" s="127"/>
      <c r="C10" s="1542" t="s">
        <v>4826</v>
      </c>
      <c r="D10" s="2230" t="s">
        <v>2382</v>
      </c>
      <c r="E10" s="2197" t="str">
        <f>CONCATENATE(E9,"_CompE")</f>
        <v>AC Tune-up / refrigerant charge / MFMR_CompE</v>
      </c>
      <c r="F10" s="3318">
        <f>ROUND(($G$25*$G$26*(1/$G$27-1/$G$29)/$G$33),2)</f>
        <v>279.95999999999998</v>
      </c>
      <c r="G10" s="1243" t="s">
        <v>254</v>
      </c>
      <c r="H10" s="130">
        <f>VLOOKUP(G10,'CP FACTORS'!$A$3:$B$38, 2, FALSE)</f>
        <v>9.4741810000000004E-4</v>
      </c>
      <c r="I10" s="3319">
        <f t="shared" si="0"/>
        <v>0.265239</v>
      </c>
      <c r="J10" s="698">
        <f t="shared" si="1"/>
        <v>2</v>
      </c>
      <c r="K10" s="699">
        <f>K9</f>
        <v>81</v>
      </c>
      <c r="L10" s="1991" t="s">
        <v>181</v>
      </c>
      <c r="M10" s="127"/>
      <c r="N10" s="127"/>
      <c r="O10" s="127"/>
      <c r="P10" s="127"/>
      <c r="Q10" s="127"/>
      <c r="T10" s="1187"/>
      <c r="V10" s="135" t="str">
        <f t="shared" si="5"/>
        <v>kWh Annual Savings</v>
      </c>
      <c r="W10" s="2292"/>
      <c r="X10" s="2295"/>
      <c r="Y10" s="703">
        <v>243.66</v>
      </c>
      <c r="Z10" s="1254">
        <v>243.66</v>
      </c>
      <c r="AA10" s="1254">
        <v>243.66</v>
      </c>
      <c r="AB10" s="48">
        <v>243.66</v>
      </c>
      <c r="AC10" s="1254">
        <v>277.35000000000002</v>
      </c>
      <c r="AD10" s="1254">
        <v>277.35000000000002</v>
      </c>
      <c r="AE10" s="3318">
        <v>279.95999999999998</v>
      </c>
      <c r="AF10" s="135"/>
      <c r="AG10" s="135"/>
      <c r="BB10" s="40">
        <f t="shared" si="2"/>
        <v>1.1448739153901286</v>
      </c>
      <c r="BC10" s="1488" t="str">
        <f t="shared" si="3"/>
        <v>Cooling RES 2 Year EUL</v>
      </c>
      <c r="BD10" s="94">
        <f>(INDEX('Avoided Cost Benefits'!$B$4:$B$864,MATCH(BC10,'Avoided Cost Benefits'!$A$4:$A$864,0)))*F10</f>
        <v>67.400073234791691</v>
      </c>
      <c r="BE10" s="3468">
        <f t="shared" si="4"/>
        <v>58.871175531870129</v>
      </c>
    </row>
    <row r="11" spans="1:57" s="31" customFormat="1" x14ac:dyDescent="0.3">
      <c r="A11" s="127"/>
      <c r="B11" s="127"/>
      <c r="C11" s="1542" t="s">
        <v>4827</v>
      </c>
      <c r="D11" s="2230" t="s">
        <v>2379</v>
      </c>
      <c r="E11" s="171" t="s">
        <v>2387</v>
      </c>
      <c r="F11" s="3318">
        <f>ROUND(($G$24*$G$26*(1/$G$27-1/$G$30)/$G$33),2)</f>
        <v>63.71</v>
      </c>
      <c r="G11" s="1243" t="s">
        <v>254</v>
      </c>
      <c r="H11" s="130">
        <f>VLOOKUP(G11,'CP FACTORS'!$A$3:$B$38, 2, FALSE)</f>
        <v>9.4741810000000004E-4</v>
      </c>
      <c r="I11" s="3319">
        <f t="shared" si="0"/>
        <v>6.0359999999999997E-2</v>
      </c>
      <c r="J11" s="698">
        <f t="shared" si="1"/>
        <v>2</v>
      </c>
      <c r="K11" s="699">
        <f>G37</f>
        <v>63</v>
      </c>
      <c r="L11" s="1991" t="s">
        <v>181</v>
      </c>
      <c r="M11" s="127"/>
      <c r="N11" s="127"/>
      <c r="O11" s="127"/>
      <c r="P11" s="127"/>
      <c r="Q11" s="127"/>
      <c r="R11" s="126"/>
      <c r="S11" s="127"/>
      <c r="T11" s="127"/>
      <c r="U11" s="127"/>
      <c r="V11" s="135" t="str">
        <f t="shared" si="5"/>
        <v>kWh Annual Savings</v>
      </c>
      <c r="W11" s="136">
        <v>55.452200250259111</v>
      </c>
      <c r="X11" s="799">
        <v>55.452200250259111</v>
      </c>
      <c r="Y11" s="798">
        <v>55.45</v>
      </c>
      <c r="Z11" s="1254">
        <v>55.45</v>
      </c>
      <c r="AA11" s="1254">
        <v>55.45</v>
      </c>
      <c r="AB11" s="48">
        <v>55.45</v>
      </c>
      <c r="AC11" s="1254">
        <v>63.12</v>
      </c>
      <c r="AD11" s="1254">
        <v>63.12</v>
      </c>
      <c r="AE11" s="3318">
        <v>63.71</v>
      </c>
      <c r="AF11" s="135"/>
      <c r="AG11" s="135"/>
      <c r="AH11"/>
      <c r="AI11"/>
      <c r="AJ11"/>
      <c r="BB11" s="40">
        <f t="shared" si="2"/>
        <v>0.33497604471329878</v>
      </c>
      <c r="BC11" s="1488" t="str">
        <f t="shared" si="3"/>
        <v>Cooling RES 2 Year EUL</v>
      </c>
      <c r="BD11" s="94">
        <f>(INDEX('Avoided Cost Benefits'!$B$4:$B$864,MATCH(BC11,'Avoided Cost Benefits'!$A$4:$A$864,0)))*F11</f>
        <v>15.338114965668591</v>
      </c>
      <c r="BE11" s="3468">
        <f t="shared" si="4"/>
        <v>45.788692080343431</v>
      </c>
    </row>
    <row r="12" spans="1:57" s="31" customFormat="1" x14ac:dyDescent="0.3">
      <c r="A12" s="127"/>
      <c r="B12" s="127"/>
      <c r="C12" s="1542" t="s">
        <v>4828</v>
      </c>
      <c r="D12" s="2230" t="s">
        <v>2382</v>
      </c>
      <c r="E12" s="2197" t="str">
        <f>CONCATENATE(E11,"_CompE")</f>
        <v>Indoor Coil (Evaporator) Cleaning / MFMR_CompE</v>
      </c>
      <c r="F12" s="3318">
        <f>ROUND(($G$25*$G$26*(1/$G$27-1/$G$30)/$G$33),2)</f>
        <v>46.34</v>
      </c>
      <c r="G12" s="1243" t="s">
        <v>254</v>
      </c>
      <c r="H12" s="130">
        <f>VLOOKUP(G12,'CP FACTORS'!$A$3:$B$38, 2, FALSE)</f>
        <v>9.4741810000000004E-4</v>
      </c>
      <c r="I12" s="3319">
        <f t="shared" si="0"/>
        <v>4.3902999999999998E-2</v>
      </c>
      <c r="J12" s="698">
        <f t="shared" si="1"/>
        <v>2</v>
      </c>
      <c r="K12" s="699">
        <f>K11</f>
        <v>63</v>
      </c>
      <c r="L12" s="1991" t="s">
        <v>181</v>
      </c>
      <c r="M12" s="127"/>
      <c r="N12" s="127"/>
      <c r="O12" s="127"/>
      <c r="P12" s="127"/>
      <c r="Q12" s="127"/>
      <c r="R12" s="126"/>
      <c r="S12" s="127"/>
      <c r="T12" s="127"/>
      <c r="U12" s="127"/>
      <c r="V12" s="135" t="str">
        <f t="shared" si="5"/>
        <v>kWh Annual Savings</v>
      </c>
      <c r="W12" s="2292"/>
      <c r="X12" s="2295"/>
      <c r="Y12" s="703">
        <v>40.33</v>
      </c>
      <c r="Z12" s="1254">
        <v>40.33</v>
      </c>
      <c r="AA12" s="1254">
        <v>40.33</v>
      </c>
      <c r="AB12" s="48">
        <v>40.33</v>
      </c>
      <c r="AC12" s="1254">
        <v>45.91</v>
      </c>
      <c r="AD12" s="1254">
        <v>45.91</v>
      </c>
      <c r="AE12" s="3318">
        <v>46.34</v>
      </c>
      <c r="AF12" s="135"/>
      <c r="AG12" s="135"/>
      <c r="AH12"/>
      <c r="AI12"/>
      <c r="AJ12"/>
      <c r="BB12" s="40">
        <f t="shared" si="2"/>
        <v>0.24364762065632187</v>
      </c>
      <c r="BC12" s="1488" t="str">
        <f t="shared" si="3"/>
        <v>Cooling RES 2 Year EUL</v>
      </c>
      <c r="BD12" s="94">
        <f>(INDEX('Avoided Cost Benefits'!$B$4:$B$864,MATCH(BC12,'Avoided Cost Benefits'!$A$4:$A$864,0)))*F12</f>
        <v>11.156305878340646</v>
      </c>
      <c r="BE12" s="3468">
        <f t="shared" si="4"/>
        <v>45.788692080343431</v>
      </c>
    </row>
    <row r="13" spans="1:57" s="31" customFormat="1" x14ac:dyDescent="0.3">
      <c r="A13" s="127"/>
      <c r="B13" s="127"/>
      <c r="C13" s="1542" t="s">
        <v>4829</v>
      </c>
      <c r="D13" s="2230" t="s">
        <v>2379</v>
      </c>
      <c r="E13" s="171" t="s">
        <v>2390</v>
      </c>
      <c r="F13" s="3318">
        <f>ROUND(($G$24*$G$26*(1/$G$27-1/$G$31)/$G$33),2)</f>
        <v>127.43</v>
      </c>
      <c r="G13" s="1243" t="s">
        <v>254</v>
      </c>
      <c r="H13" s="130">
        <f>VLOOKUP(G13,'CP FACTORS'!$A$3:$B$38, 2, FALSE)</f>
        <v>9.4741810000000004E-4</v>
      </c>
      <c r="I13" s="3319">
        <f t="shared" si="0"/>
        <v>0.120729</v>
      </c>
      <c r="J13" s="698">
        <f t="shared" si="1"/>
        <v>2</v>
      </c>
      <c r="K13" s="699">
        <f>G38</f>
        <v>31</v>
      </c>
      <c r="L13" s="1991" t="s">
        <v>181</v>
      </c>
      <c r="M13" s="127"/>
      <c r="N13" s="127"/>
      <c r="O13" s="127"/>
      <c r="P13" s="127"/>
      <c r="Q13" s="127"/>
      <c r="R13" s="126"/>
      <c r="S13" s="127"/>
      <c r="T13" s="127"/>
      <c r="U13" s="127"/>
      <c r="V13" s="135" t="str">
        <f t="shared" si="5"/>
        <v>kWh Annual Savings</v>
      </c>
      <c r="W13" s="136">
        <v>110.90169564708388</v>
      </c>
      <c r="X13" s="799">
        <v>110.90169564708388</v>
      </c>
      <c r="Y13" s="798">
        <v>110.9</v>
      </c>
      <c r="Z13" s="1254">
        <v>110.9</v>
      </c>
      <c r="AA13" s="1254">
        <v>110.9</v>
      </c>
      <c r="AB13" s="48">
        <v>110.9</v>
      </c>
      <c r="AC13" s="1254">
        <v>126.24</v>
      </c>
      <c r="AD13" s="1254">
        <v>126.24</v>
      </c>
      <c r="AE13" s="3318">
        <v>127.43</v>
      </c>
      <c r="AF13" s="135"/>
      <c r="AG13" s="135"/>
      <c r="AH13"/>
      <c r="AI13"/>
      <c r="AJ13"/>
      <c r="BB13" s="40">
        <f t="shared" si="2"/>
        <v>1.3616223891536687</v>
      </c>
      <c r="BC13" s="1488" t="str">
        <f t="shared" si="3"/>
        <v>Cooling RES 2 Year EUL</v>
      </c>
      <c r="BD13" s="94">
        <f>(INDEX('Avoided Cost Benefits'!$B$4:$B$864,MATCH(BC13,'Avoided Cost Benefits'!$A$4:$A$864,0)))*F13</f>
        <v>30.678637420736912</v>
      </c>
      <c r="BE13" s="3468">
        <f t="shared" si="4"/>
        <v>22.530943722073751</v>
      </c>
    </row>
    <row r="14" spans="1:57" s="31" customFormat="1" x14ac:dyDescent="0.3">
      <c r="A14" s="127"/>
      <c r="B14" s="127"/>
      <c r="C14" s="1542" t="s">
        <v>4830</v>
      </c>
      <c r="D14" s="2230" t="s">
        <v>2382</v>
      </c>
      <c r="E14" s="2197" t="str">
        <f>CONCATENATE(E13,"_CompE")</f>
        <v>Outdoor Coil (Condenser) Cleaning / MFMR_CompE</v>
      </c>
      <c r="F14" s="3318">
        <f>ROUND(($G$25*$G$26*(1/$G$27-1/$G$31)/$G$33),2)</f>
        <v>92.67</v>
      </c>
      <c r="G14" s="1243" t="s">
        <v>254</v>
      </c>
      <c r="H14" s="130">
        <f>VLOOKUP(G14,'CP FACTORS'!$A$3:$B$38, 2, FALSE)</f>
        <v>9.4741810000000004E-4</v>
      </c>
      <c r="I14" s="3319">
        <f t="shared" si="0"/>
        <v>8.7797E-2</v>
      </c>
      <c r="J14" s="698">
        <f t="shared" si="1"/>
        <v>2</v>
      </c>
      <c r="K14" s="699">
        <f>K13</f>
        <v>31</v>
      </c>
      <c r="L14" s="1991" t="s">
        <v>181</v>
      </c>
      <c r="M14" s="127"/>
      <c r="N14" s="127"/>
      <c r="O14" s="127"/>
      <c r="P14" s="127"/>
      <c r="Q14" s="127"/>
      <c r="R14" s="126"/>
      <c r="S14" s="127"/>
      <c r="T14" s="127"/>
      <c r="U14" s="127"/>
      <c r="V14" s="135" t="str">
        <f t="shared" si="5"/>
        <v>kWh Annual Savings</v>
      </c>
      <c r="W14" s="2292"/>
      <c r="X14" s="2295"/>
      <c r="Y14" s="703">
        <v>80.66</v>
      </c>
      <c r="Z14" s="1254">
        <v>80.66</v>
      </c>
      <c r="AA14" s="1254">
        <v>80.66</v>
      </c>
      <c r="AB14" s="48">
        <v>80.66</v>
      </c>
      <c r="AC14" s="1254">
        <v>91.81</v>
      </c>
      <c r="AD14" s="1254">
        <v>91.81</v>
      </c>
      <c r="AE14" s="3318">
        <v>92.67</v>
      </c>
      <c r="AF14" s="135"/>
      <c r="AG14" s="135"/>
      <c r="AH14"/>
      <c r="AI14"/>
      <c r="AJ14"/>
      <c r="BB14" s="40">
        <f>(BD14)/(BE14)</f>
        <v>0.99020283138091869</v>
      </c>
      <c r="BC14" s="1488" t="str">
        <f>CONCATENATE(G14," ",J14," Year EUL")</f>
        <v>Cooling RES 2 Year EUL</v>
      </c>
      <c r="BD14" s="94">
        <f>(INDEX('Avoided Cost Benefits'!$B$4:$B$864,MATCH(BC14,'Avoided Cost Benefits'!$A$4:$A$864,0)))*F14</f>
        <v>22.310204267281563</v>
      </c>
      <c r="BE14" s="3468">
        <f t="shared" si="4"/>
        <v>22.530943722073751</v>
      </c>
    </row>
    <row r="15" spans="1:57" x14ac:dyDescent="0.3">
      <c r="B15" s="335"/>
      <c r="C15" s="1542" t="s">
        <v>4831</v>
      </c>
      <c r="D15" s="2230" t="s">
        <v>2379</v>
      </c>
      <c r="E15" s="171" t="s">
        <v>2392</v>
      </c>
      <c r="F15" s="3318">
        <f>G$26*G24*(1/G$27-1/G$32)/G$33</f>
        <v>239.62063810741668</v>
      </c>
      <c r="G15" s="1243" t="s">
        <v>254</v>
      </c>
      <c r="H15" s="130">
        <v>9.4741810000000004E-4</v>
      </c>
      <c r="I15" s="3319">
        <f t="shared" si="0"/>
        <v>0.227021</v>
      </c>
      <c r="J15" s="698">
        <v>2</v>
      </c>
      <c r="K15" s="699">
        <f>G39</f>
        <v>185</v>
      </c>
      <c r="L15" s="1991" t="s">
        <v>181</v>
      </c>
      <c r="M15" s="335"/>
      <c r="N15" s="335"/>
      <c r="O15" s="335"/>
      <c r="P15" s="335"/>
      <c r="Q15" s="335"/>
      <c r="V15" s="135" t="str">
        <f t="shared" si="5"/>
        <v>kWh Annual Savings</v>
      </c>
      <c r="W15" s="2292"/>
      <c r="X15" s="2295"/>
      <c r="Y15" s="2335"/>
      <c r="Z15" s="2336"/>
      <c r="AA15" s="2336"/>
      <c r="AB15" s="2337"/>
      <c r="AC15" s="1254">
        <v>237.38559042747517</v>
      </c>
      <c r="AD15" s="1254">
        <v>237.38559042747517</v>
      </c>
      <c r="AE15" s="3318">
        <v>239.62063810741668</v>
      </c>
      <c r="AF15" s="135"/>
      <c r="AG15" s="135"/>
      <c r="AH15" s="189"/>
      <c r="AI15" s="189"/>
      <c r="BB15" s="2321">
        <f>(BD15)/(BE15)</f>
        <v>0.42904138565787114</v>
      </c>
      <c r="BC15" s="2322" t="str">
        <f>CONCATENATE(G15," ",J15," Year EUL")</f>
        <v>Cooling RES 2 Year EUL</v>
      </c>
      <c r="BD15" s="2323">
        <f>(INDEX('Avoided Cost Benefits'!$B$4:$B$864,MATCH(BC15,'Avoided Cost Benefits'!$A$4:$A$864,0)))*F15</f>
        <v>57.688414619972143</v>
      </c>
      <c r="BE15" s="3468">
        <f t="shared" si="4"/>
        <v>134.45885769624658</v>
      </c>
    </row>
    <row r="16" spans="1:57" x14ac:dyDescent="0.3">
      <c r="B16" s="335"/>
      <c r="C16" s="1542" t="s">
        <v>4832</v>
      </c>
      <c r="D16" s="2230" t="s">
        <v>2382</v>
      </c>
      <c r="E16" s="171" t="s">
        <v>2393</v>
      </c>
      <c r="F16" s="3318">
        <f>G$26*G25*(1/G$27-1/G$32)/G$33</f>
        <v>174.26955498721216</v>
      </c>
      <c r="G16" s="1243" t="s">
        <v>254</v>
      </c>
      <c r="H16" s="130">
        <v>9.4741810000000004E-4</v>
      </c>
      <c r="I16" s="3319">
        <f t="shared" si="0"/>
        <v>0.165106</v>
      </c>
      <c r="J16" s="698">
        <v>2</v>
      </c>
      <c r="K16" s="699">
        <f>G39</f>
        <v>185</v>
      </c>
      <c r="L16" s="1991" t="s">
        <v>181</v>
      </c>
      <c r="M16" s="335"/>
      <c r="N16" s="335"/>
      <c r="O16" s="335"/>
      <c r="P16" s="335"/>
      <c r="Q16" s="335"/>
      <c r="V16" s="135" t="str">
        <f t="shared" si="5"/>
        <v>kWh Annual Savings</v>
      </c>
      <c r="W16" s="2292"/>
      <c r="X16" s="2295"/>
      <c r="Y16" s="2335"/>
      <c r="Z16" s="2336"/>
      <c r="AA16" s="2336"/>
      <c r="AB16" s="2337"/>
      <c r="AC16" s="1254">
        <v>172.64406576543647</v>
      </c>
      <c r="AD16" s="1254">
        <v>172.64406576543647</v>
      </c>
      <c r="AE16" s="3318">
        <v>174.26955498721216</v>
      </c>
      <c r="AF16" s="135"/>
      <c r="AG16" s="135"/>
      <c r="AH16" s="189"/>
      <c r="AI16" s="189"/>
      <c r="BB16" s="2355">
        <f>(BD16)/(BE16)</f>
        <v>0.31203009866026998</v>
      </c>
      <c r="BC16" s="2322" t="str">
        <f>CONCATENATE(G16," ",J16," Year EUL")</f>
        <v>Cooling RES 2 Year EUL</v>
      </c>
      <c r="BD16" s="2325">
        <f>(INDEX('Avoided Cost Benefits'!$B$4:$B$864,MATCH(BC16,'Avoided Cost Benefits'!$A$4:$A$864,0)))*F16</f>
        <v>41.955210632707022</v>
      </c>
      <c r="BE16" s="3469">
        <f t="shared" si="4"/>
        <v>134.45885769624658</v>
      </c>
    </row>
    <row r="17" spans="1:57" s="31" customFormat="1" x14ac:dyDescent="0.3">
      <c r="A17" s="127"/>
      <c r="B17" s="127"/>
      <c r="C17" s="144"/>
      <c r="D17" s="722"/>
      <c r="E17" s="722"/>
      <c r="F17" s="722"/>
      <c r="G17" s="2317"/>
      <c r="H17" s="2317"/>
      <c r="I17" s="2317"/>
      <c r="J17" s="2317"/>
      <c r="K17" s="2317"/>
      <c r="L17" s="2317"/>
      <c r="M17" s="2317"/>
      <c r="N17" s="127"/>
      <c r="O17" s="127"/>
      <c r="P17" s="127"/>
      <c r="Q17" s="127"/>
      <c r="R17" s="126"/>
      <c r="S17" s="127"/>
      <c r="T17" s="127"/>
      <c r="U17" s="127"/>
      <c r="V17" s="127"/>
      <c r="W17" s="127"/>
      <c r="X17" s="127"/>
      <c r="Y17" s="127"/>
      <c r="Z17" s="127"/>
      <c r="AA17" s="127"/>
      <c r="AB17" s="127"/>
      <c r="AC17" s="127"/>
      <c r="AD17" s="127"/>
      <c r="AE17" s="127"/>
      <c r="AF17"/>
      <c r="AG17"/>
      <c r="AH17"/>
      <c r="AI17"/>
      <c r="AJ17"/>
      <c r="BE17" s="3107"/>
    </row>
    <row r="18" spans="1:57" hidden="1" outlineLevel="1" x14ac:dyDescent="0.3">
      <c r="B18" s="127"/>
      <c r="C18" s="125"/>
      <c r="D18" s="150" t="s">
        <v>110</v>
      </c>
      <c r="E18" s="126"/>
      <c r="F18" s="142"/>
      <c r="G18" s="127"/>
      <c r="H18" s="127"/>
      <c r="I18" s="127"/>
      <c r="J18" s="127"/>
      <c r="K18" s="127"/>
      <c r="L18" s="127"/>
      <c r="M18" s="127"/>
      <c r="Q18" s="127"/>
      <c r="V18" s="102"/>
      <c r="W18" s="102"/>
      <c r="X18" s="102"/>
      <c r="Y18" s="102"/>
      <c r="Z18" s="102"/>
      <c r="AA18" s="102"/>
      <c r="AB18" s="102"/>
      <c r="AC18" s="102"/>
      <c r="AD18" s="102"/>
      <c r="AE18" s="102"/>
      <c r="BB18"/>
    </row>
    <row r="19" spans="1:57" hidden="1" outlineLevel="1" x14ac:dyDescent="0.3">
      <c r="B19" s="127"/>
      <c r="C19" s="125"/>
      <c r="E19" s="265"/>
      <c r="F19" s="1255"/>
      <c r="G19" s="127"/>
      <c r="H19" s="127"/>
      <c r="I19" s="127"/>
      <c r="J19" s="127"/>
      <c r="K19" s="127"/>
      <c r="L19" s="127"/>
      <c r="M19" s="127"/>
      <c r="Q19" s="127"/>
      <c r="BB19"/>
    </row>
    <row r="20" spans="1:57" hidden="1" outlineLevel="1" x14ac:dyDescent="0.3">
      <c r="B20" s="127"/>
      <c r="C20" s="125"/>
      <c r="D20" s="960"/>
      <c r="E20" s="1256"/>
      <c r="F20" s="1255"/>
      <c r="G20" s="127"/>
      <c r="H20" s="127"/>
      <c r="I20" s="127"/>
      <c r="J20" s="127"/>
      <c r="K20" s="127"/>
      <c r="L20" s="127"/>
      <c r="M20" s="127"/>
      <c r="Q20" s="127"/>
    </row>
    <row r="21" spans="1:57" hidden="1" outlineLevel="1" x14ac:dyDescent="0.3">
      <c r="B21" s="127"/>
      <c r="C21" s="125"/>
      <c r="D21" s="960"/>
      <c r="E21" s="265"/>
      <c r="F21" s="1255"/>
      <c r="G21" s="127"/>
      <c r="H21" s="127"/>
      <c r="I21" s="127"/>
      <c r="J21" s="127"/>
      <c r="K21" s="127"/>
      <c r="L21" s="127"/>
      <c r="M21" s="127"/>
      <c r="N21" s="127"/>
      <c r="O21" s="127"/>
      <c r="P21" s="127"/>
      <c r="Q21" s="127"/>
    </row>
    <row r="22" spans="1:57" hidden="1" outlineLevel="1" x14ac:dyDescent="0.3">
      <c r="B22" s="127"/>
      <c r="C22" s="125"/>
      <c r="D22" s="126"/>
      <c r="E22" s="126"/>
      <c r="F22" s="127"/>
      <c r="G22" s="127"/>
      <c r="H22" s="127"/>
      <c r="I22" s="127"/>
      <c r="J22" s="127"/>
      <c r="K22" s="127"/>
      <c r="L22" s="127"/>
      <c r="M22" s="127"/>
      <c r="N22" s="127"/>
      <c r="O22" s="127"/>
      <c r="P22" s="127"/>
      <c r="Q22" s="127"/>
    </row>
    <row r="23" spans="1:57" ht="15" hidden="1" customHeight="1" outlineLevel="1" x14ac:dyDescent="0.3">
      <c r="B23" s="335"/>
      <c r="C23" s="125"/>
      <c r="D23" s="2252" t="s">
        <v>111</v>
      </c>
      <c r="E23" s="2252" t="s">
        <v>112</v>
      </c>
      <c r="F23" s="2252" t="s">
        <v>182</v>
      </c>
      <c r="G23" s="2178" t="s">
        <v>114</v>
      </c>
      <c r="H23" s="2178" t="s">
        <v>183</v>
      </c>
      <c r="I23" s="3942" t="s">
        <v>115</v>
      </c>
      <c r="J23" s="3942"/>
      <c r="K23" s="3942"/>
      <c r="L23" s="3942"/>
      <c r="M23" s="335"/>
      <c r="N23" s="127"/>
      <c r="O23" s="127"/>
      <c r="P23" s="127"/>
      <c r="Q23" s="335"/>
      <c r="V23" s="1481" t="s">
        <v>49</v>
      </c>
      <c r="W23" s="1482">
        <f>W$6</f>
        <v>43252</v>
      </c>
      <c r="X23" s="1482">
        <f t="shared" ref="X23:AG23" si="6">X$6</f>
        <v>43465</v>
      </c>
      <c r="Y23" s="1482">
        <f t="shared" si="6"/>
        <v>43800</v>
      </c>
      <c r="Z23" s="1482">
        <f t="shared" si="6"/>
        <v>43862</v>
      </c>
      <c r="AA23" s="1482">
        <f t="shared" si="6"/>
        <v>44013</v>
      </c>
      <c r="AB23" s="1482">
        <f t="shared" si="6"/>
        <v>44166</v>
      </c>
      <c r="AC23" s="1482">
        <f t="shared" si="6"/>
        <v>44531</v>
      </c>
      <c r="AD23" s="1482">
        <f t="shared" si="6"/>
        <v>44774</v>
      </c>
      <c r="AE23" s="1482">
        <f t="shared" si="6"/>
        <v>45139</v>
      </c>
      <c r="AF23" s="1482" t="str">
        <f t="shared" si="6"/>
        <v>-</v>
      </c>
      <c r="AG23" s="1482" t="str">
        <f t="shared" si="6"/>
        <v>-</v>
      </c>
    </row>
    <row r="24" spans="1:57" ht="30" hidden="1" customHeight="1" outlineLevel="1" x14ac:dyDescent="0.3">
      <c r="B24" s="127"/>
      <c r="C24" s="125"/>
      <c r="D24" s="4420" t="s">
        <v>1556</v>
      </c>
      <c r="E24" s="4420" t="s">
        <v>1148</v>
      </c>
      <c r="F24" s="804" t="s">
        <v>311</v>
      </c>
      <c r="G24" s="1298">
        <v>869</v>
      </c>
      <c r="H24" s="2187" t="s">
        <v>579</v>
      </c>
      <c r="I24" s="3964"/>
      <c r="J24" s="3964"/>
      <c r="K24" s="3964"/>
      <c r="L24" s="3964"/>
      <c r="M24" s="127"/>
      <c r="N24" s="127"/>
      <c r="O24" s="127"/>
      <c r="P24" s="127"/>
      <c r="Q24" s="127"/>
      <c r="V24" s="4420" t="s">
        <v>1556</v>
      </c>
      <c r="W24" s="961">
        <v>869</v>
      </c>
      <c r="X24" s="961">
        <v>869</v>
      </c>
      <c r="Y24" s="961">
        <v>869</v>
      </c>
      <c r="Z24" s="1298">
        <v>869</v>
      </c>
      <c r="AA24" s="1298">
        <v>869</v>
      </c>
      <c r="AB24" s="961">
        <v>869</v>
      </c>
      <c r="AC24" s="961">
        <v>869</v>
      </c>
      <c r="AD24" s="1298">
        <v>869</v>
      </c>
      <c r="AE24" s="1298">
        <v>869</v>
      </c>
      <c r="AF24" s="961"/>
      <c r="AG24" s="961"/>
    </row>
    <row r="25" spans="1:57" ht="30" hidden="1" customHeight="1" outlineLevel="1" x14ac:dyDescent="0.3">
      <c r="B25" s="127"/>
      <c r="C25" s="125"/>
      <c r="D25" s="4018"/>
      <c r="E25" s="4018"/>
      <c r="F25" s="804" t="s">
        <v>578</v>
      </c>
      <c r="G25" s="1298">
        <v>632</v>
      </c>
      <c r="H25" s="2187" t="s">
        <v>579</v>
      </c>
      <c r="I25" s="3964"/>
      <c r="J25" s="3964"/>
      <c r="K25" s="3964"/>
      <c r="L25" s="3964"/>
      <c r="M25" s="127"/>
      <c r="N25" s="127"/>
      <c r="O25" s="127"/>
      <c r="P25" s="127"/>
      <c r="Q25" s="127"/>
      <c r="V25" s="4449"/>
      <c r="W25" s="961"/>
      <c r="X25" s="961"/>
      <c r="Y25" s="771">
        <v>632</v>
      </c>
      <c r="Z25" s="1298">
        <v>632</v>
      </c>
      <c r="AA25" s="1298">
        <v>632</v>
      </c>
      <c r="AB25" s="1298">
        <v>632</v>
      </c>
      <c r="AC25" s="1298">
        <v>632</v>
      </c>
      <c r="AD25" s="1298">
        <v>632</v>
      </c>
      <c r="AE25" s="1298">
        <v>632</v>
      </c>
      <c r="AF25" s="1298"/>
      <c r="AG25" s="1298"/>
    </row>
    <row r="26" spans="1:57" ht="28.8" hidden="1" outlineLevel="1" x14ac:dyDescent="0.3">
      <c r="B26" s="127"/>
      <c r="C26" s="125"/>
      <c r="D26" s="2187" t="s">
        <v>1557</v>
      </c>
      <c r="E26" s="2187" t="s">
        <v>1417</v>
      </c>
      <c r="F26" s="804" t="s">
        <v>131</v>
      </c>
      <c r="G26" s="771">
        <v>23832.9</v>
      </c>
      <c r="H26" s="2187" t="s">
        <v>2394</v>
      </c>
      <c r="I26" s="3964"/>
      <c r="J26" s="3964"/>
      <c r="K26" s="3964"/>
      <c r="L26" s="3964"/>
      <c r="M26" s="127"/>
      <c r="N26" s="127"/>
      <c r="O26" s="127"/>
      <c r="P26" s="127"/>
      <c r="Q26" s="127"/>
      <c r="V26" s="2247" t="str">
        <f t="shared" ref="V26:V35" si="7">D26</f>
        <v>Capacitycool</v>
      </c>
      <c r="W26" s="961">
        <v>20742.434375000001</v>
      </c>
      <c r="X26" s="961">
        <v>20742.434375000001</v>
      </c>
      <c r="Y26" s="961">
        <v>20742.434375000001</v>
      </c>
      <c r="Z26" s="1298">
        <v>20742.434375000001</v>
      </c>
      <c r="AA26" s="1298">
        <v>20742.434375000001</v>
      </c>
      <c r="AB26" s="961">
        <v>20742.434375000001</v>
      </c>
      <c r="AC26" s="771">
        <v>23610.600000000002</v>
      </c>
      <c r="AD26" s="1298">
        <v>23610.600000000002</v>
      </c>
      <c r="AE26" s="771">
        <v>23832.9</v>
      </c>
      <c r="AF26" s="771"/>
      <c r="AG26" s="771"/>
    </row>
    <row r="27" spans="1:57" ht="105" hidden="1" customHeight="1" outlineLevel="1" x14ac:dyDescent="0.3">
      <c r="B27" s="127"/>
      <c r="C27" s="125"/>
      <c r="D27" s="2187" t="s">
        <v>2395</v>
      </c>
      <c r="E27" s="2187" t="s">
        <v>1560</v>
      </c>
      <c r="F27" s="804" t="s">
        <v>131</v>
      </c>
      <c r="G27" s="2246">
        <v>11.9</v>
      </c>
      <c r="H27" s="2187" t="s">
        <v>2396</v>
      </c>
      <c r="I27" s="3964" t="s">
        <v>2397</v>
      </c>
      <c r="J27" s="3964"/>
      <c r="K27" s="3964"/>
      <c r="L27" s="3964"/>
      <c r="M27" s="127"/>
      <c r="N27" s="127"/>
      <c r="O27" s="127"/>
      <c r="P27" s="127"/>
      <c r="Q27" s="127"/>
      <c r="V27" s="2247" t="str">
        <f t="shared" si="7"/>
        <v>SEERtest-in</v>
      </c>
      <c r="W27" s="962">
        <v>11.9</v>
      </c>
      <c r="X27" s="962">
        <v>11.9</v>
      </c>
      <c r="Y27" s="962">
        <v>11.9</v>
      </c>
      <c r="Z27" s="2246">
        <v>11.9</v>
      </c>
      <c r="AA27" s="2246">
        <v>11.9</v>
      </c>
      <c r="AB27" s="962">
        <v>11.9</v>
      </c>
      <c r="AC27" s="962">
        <v>11.9</v>
      </c>
      <c r="AD27" s="2246">
        <v>11.9</v>
      </c>
      <c r="AE27" s="2246">
        <v>11.9</v>
      </c>
      <c r="AF27" s="962"/>
      <c r="AG27" s="962"/>
    </row>
    <row r="28" spans="1:57" ht="15" hidden="1" customHeight="1" outlineLevel="1" x14ac:dyDescent="0.3">
      <c r="B28" s="127"/>
      <c r="C28" s="125"/>
      <c r="D28" s="4420" t="s">
        <v>1567</v>
      </c>
      <c r="E28" s="4420" t="s">
        <v>1568</v>
      </c>
      <c r="F28" s="804" t="s">
        <v>1561</v>
      </c>
      <c r="G28" s="2246">
        <f>G27*(1+0.056)</f>
        <v>12.566400000000002</v>
      </c>
      <c r="H28" s="2187" t="s">
        <v>1012</v>
      </c>
      <c r="I28" s="3964" t="s">
        <v>1564</v>
      </c>
      <c r="J28" s="3964"/>
      <c r="K28" s="3964"/>
      <c r="L28" s="3964"/>
      <c r="M28" s="127"/>
      <c r="N28" s="127"/>
      <c r="O28" s="127"/>
      <c r="P28" s="127"/>
      <c r="Q28" s="127"/>
      <c r="V28" s="4438" t="str">
        <f t="shared" si="7"/>
        <v>SEERtest-out</v>
      </c>
      <c r="W28" s="962">
        <f>W27*(1+0.056)</f>
        <v>12.566400000000002</v>
      </c>
      <c r="X28" s="962">
        <f>X27*(1+0.056)</f>
        <v>12.566400000000002</v>
      </c>
      <c r="Y28" s="962">
        <f>Y27*(1+0.056)</f>
        <v>12.566400000000002</v>
      </c>
      <c r="Z28" s="2246">
        <f>Z27*(1+0.056)</f>
        <v>12.566400000000002</v>
      </c>
      <c r="AA28" s="2246">
        <f>AA27*(1+0.056)</f>
        <v>12.566400000000002</v>
      </c>
      <c r="AB28" s="962">
        <v>12.566400000000002</v>
      </c>
      <c r="AC28" s="962">
        <v>12.566400000000002</v>
      </c>
      <c r="AD28" s="2246">
        <v>12.566400000000002</v>
      </c>
      <c r="AE28" s="2246">
        <v>12.566400000000002</v>
      </c>
      <c r="AF28" s="962"/>
      <c r="AG28" s="962"/>
    </row>
    <row r="29" spans="1:57" ht="43.2" hidden="1" outlineLevel="1" x14ac:dyDescent="0.3">
      <c r="B29" s="127"/>
      <c r="C29" s="125"/>
      <c r="D29" s="4421"/>
      <c r="E29" s="4421"/>
      <c r="F29" s="804" t="s">
        <v>1562</v>
      </c>
      <c r="G29" s="2246">
        <f>G27*(1+0.284)</f>
        <v>15.2796</v>
      </c>
      <c r="H29" s="2187" t="s">
        <v>1012</v>
      </c>
      <c r="I29" s="3964" t="s">
        <v>1564</v>
      </c>
      <c r="J29" s="3964"/>
      <c r="K29" s="3964"/>
      <c r="L29" s="3964"/>
      <c r="M29" s="127"/>
      <c r="N29" s="127"/>
      <c r="O29" s="127"/>
      <c r="P29" s="127"/>
      <c r="Q29" s="127"/>
      <c r="V29" s="4455"/>
      <c r="W29" s="962">
        <f>W27*(1+0.284)</f>
        <v>15.2796</v>
      </c>
      <c r="X29" s="962">
        <f>X27*(1+0.284)</f>
        <v>15.2796</v>
      </c>
      <c r="Y29" s="962">
        <f>Y27*(1+0.284)</f>
        <v>15.2796</v>
      </c>
      <c r="Z29" s="2246">
        <f>Z27*(1+0.284)</f>
        <v>15.2796</v>
      </c>
      <c r="AA29" s="2246">
        <f>AA27*(1+0.284)</f>
        <v>15.2796</v>
      </c>
      <c r="AB29" s="962">
        <v>15.2796</v>
      </c>
      <c r="AC29" s="962">
        <v>15.2796</v>
      </c>
      <c r="AD29" s="2246">
        <v>15.2796</v>
      </c>
      <c r="AE29" s="2246">
        <v>15.2796</v>
      </c>
      <c r="AF29" s="962"/>
      <c r="AG29" s="962"/>
    </row>
    <row r="30" spans="1:57" ht="27" hidden="1" customHeight="1" outlineLevel="1" x14ac:dyDescent="0.3">
      <c r="B30" s="127"/>
      <c r="C30" s="125"/>
      <c r="D30" s="4421"/>
      <c r="E30" s="4421"/>
      <c r="F30" s="1377" t="s">
        <v>2398</v>
      </c>
      <c r="G30" s="2246">
        <f>G27*(1+0.038)</f>
        <v>12.352200000000002</v>
      </c>
      <c r="H30" s="2187" t="s">
        <v>1012</v>
      </c>
      <c r="I30" s="3964" t="s">
        <v>1564</v>
      </c>
      <c r="J30" s="3964"/>
      <c r="K30" s="3964"/>
      <c r="L30" s="3964"/>
      <c r="M30" s="127"/>
      <c r="N30" s="127"/>
      <c r="O30" s="127"/>
      <c r="P30" s="127"/>
      <c r="Q30" s="127"/>
      <c r="V30" s="4455"/>
      <c r="W30" s="962">
        <f>W27*(1+0.038)</f>
        <v>12.352200000000002</v>
      </c>
      <c r="X30" s="962">
        <f>X27*(1+0.038)</f>
        <v>12.352200000000002</v>
      </c>
      <c r="Y30" s="962">
        <f>Y27*(1+0.038)</f>
        <v>12.352200000000002</v>
      </c>
      <c r="Z30" s="2246">
        <f>Z27*(1+0.038)</f>
        <v>12.352200000000002</v>
      </c>
      <c r="AA30" s="2246">
        <f>AA27*(1+0.038)</f>
        <v>12.352200000000002</v>
      </c>
      <c r="AB30" s="962">
        <v>12.352200000000002</v>
      </c>
      <c r="AC30" s="962">
        <v>12.352200000000002</v>
      </c>
      <c r="AD30" s="2246">
        <v>12.352200000000002</v>
      </c>
      <c r="AE30" s="2246">
        <v>12.352200000000002</v>
      </c>
      <c r="AF30" s="962"/>
      <c r="AG30" s="962"/>
    </row>
    <row r="31" spans="1:57" hidden="1" outlineLevel="1" x14ac:dyDescent="0.3">
      <c r="B31" s="127"/>
      <c r="C31" s="125"/>
      <c r="D31" s="4421"/>
      <c r="E31" s="4421"/>
      <c r="F31" s="1377" t="s">
        <v>2399</v>
      </c>
      <c r="G31" s="2246">
        <f>G27*(1+0.079)</f>
        <v>12.8401</v>
      </c>
      <c r="H31" s="2187" t="s">
        <v>1012</v>
      </c>
      <c r="I31" s="3964" t="s">
        <v>1564</v>
      </c>
      <c r="J31" s="3964"/>
      <c r="K31" s="3964"/>
      <c r="L31" s="3964"/>
      <c r="M31" s="127"/>
      <c r="N31" s="127"/>
      <c r="O31" s="127"/>
      <c r="P31" s="127"/>
      <c r="Q31" s="127"/>
      <c r="V31" s="4455"/>
      <c r="W31" s="962">
        <f>W27*(1+0.079)</f>
        <v>12.8401</v>
      </c>
      <c r="X31" s="962">
        <f>X27*(1+0.079)</f>
        <v>12.8401</v>
      </c>
      <c r="Y31" s="962">
        <f>Y27*(1+0.079)</f>
        <v>12.8401</v>
      </c>
      <c r="Z31" s="2246">
        <f>Z27*(1+0.079)</f>
        <v>12.8401</v>
      </c>
      <c r="AA31" s="2246">
        <f>AA27*(1+0.079)</f>
        <v>12.8401</v>
      </c>
      <c r="AB31" s="962">
        <v>12.8401</v>
      </c>
      <c r="AC31" s="962">
        <v>12.8401</v>
      </c>
      <c r="AD31" s="2246">
        <v>12.8401</v>
      </c>
      <c r="AE31" s="2246">
        <v>12.8401</v>
      </c>
      <c r="AF31" s="962"/>
      <c r="AG31" s="962"/>
    </row>
    <row r="32" spans="1:57" ht="86.4" hidden="1" outlineLevel="1" x14ac:dyDescent="0.3">
      <c r="B32" s="127"/>
      <c r="C32" s="125"/>
      <c r="D32" s="3981"/>
      <c r="E32" s="3981"/>
      <c r="F32" s="1377" t="s">
        <v>2400</v>
      </c>
      <c r="G32" s="2246">
        <v>13.8</v>
      </c>
      <c r="H32" s="2187" t="s">
        <v>1569</v>
      </c>
      <c r="I32" s="3964"/>
      <c r="J32" s="3964"/>
      <c r="K32" s="3964"/>
      <c r="L32" s="3964"/>
      <c r="M32" s="127"/>
      <c r="N32" s="127"/>
      <c r="O32" s="127"/>
      <c r="P32" s="127"/>
      <c r="Q32" s="127"/>
      <c r="V32" s="4439"/>
      <c r="W32" s="2333"/>
      <c r="X32" s="2333"/>
      <c r="Y32" s="2333"/>
      <c r="Z32" s="2334"/>
      <c r="AA32" s="2334"/>
      <c r="AB32" s="2333"/>
      <c r="AC32" s="167">
        <v>13.8</v>
      </c>
      <c r="AD32" s="2246">
        <v>13.8</v>
      </c>
      <c r="AE32" s="2246">
        <v>13.8</v>
      </c>
      <c r="AF32" s="167"/>
      <c r="AG32" s="167"/>
    </row>
    <row r="33" spans="1:57" ht="28.8" hidden="1" outlineLevel="1" x14ac:dyDescent="0.3">
      <c r="B33" s="1378"/>
      <c r="C33" s="1379"/>
      <c r="D33" s="807">
        <v>1000</v>
      </c>
      <c r="E33" s="808" t="s">
        <v>1570</v>
      </c>
      <c r="F33" s="804" t="s">
        <v>1571</v>
      </c>
      <c r="G33" s="1298">
        <v>1000</v>
      </c>
      <c r="H33" s="2180" t="s">
        <v>1572</v>
      </c>
      <c r="I33" s="4496"/>
      <c r="J33" s="4496"/>
      <c r="K33" s="4496"/>
      <c r="L33" s="4496"/>
      <c r="V33" s="2247">
        <f t="shared" si="7"/>
        <v>1000</v>
      </c>
      <c r="W33" s="961">
        <v>1000</v>
      </c>
      <c r="X33" s="961">
        <v>1000</v>
      </c>
      <c r="Y33" s="961">
        <v>1000</v>
      </c>
      <c r="Z33" s="1298">
        <v>1000</v>
      </c>
      <c r="AA33" s="1298">
        <v>1000</v>
      </c>
      <c r="AB33" s="961">
        <v>1000</v>
      </c>
      <c r="AC33" s="961">
        <v>1000</v>
      </c>
      <c r="AD33" s="1298">
        <v>1000</v>
      </c>
      <c r="AE33" s="1298">
        <v>1000</v>
      </c>
      <c r="AF33" s="961"/>
      <c r="AG33" s="961"/>
    </row>
    <row r="34" spans="1:57" s="31" customFormat="1" hidden="1" outlineLevel="1" x14ac:dyDescent="0.3">
      <c r="A34" s="127"/>
      <c r="B34" s="127"/>
      <c r="C34" s="125"/>
      <c r="D34" s="2299" t="str">
        <f>$J$6</f>
        <v>EUL</v>
      </c>
      <c r="E34" s="808" t="str">
        <f>'HVAC Deemed Table'!E89</f>
        <v>End of Useful Life</v>
      </c>
      <c r="F34" s="804" t="s">
        <v>131</v>
      </c>
      <c r="G34" s="795">
        <v>2</v>
      </c>
      <c r="H34" s="2180"/>
      <c r="I34" s="4496"/>
      <c r="J34" s="4496"/>
      <c r="K34" s="4496"/>
      <c r="L34" s="4496"/>
      <c r="M34" s="127"/>
      <c r="N34" s="127"/>
      <c r="O34" s="127"/>
      <c r="P34" s="127"/>
      <c r="Q34" s="127"/>
      <c r="R34" s="127"/>
      <c r="S34" s="127"/>
      <c r="T34" s="127"/>
      <c r="U34" s="127"/>
      <c r="V34" s="2182" t="str">
        <f t="shared" si="7"/>
        <v>EUL</v>
      </c>
      <c r="W34" s="302">
        <v>2</v>
      </c>
      <c r="X34" s="302">
        <v>2</v>
      </c>
      <c r="Y34" s="795">
        <v>2</v>
      </c>
      <c r="Z34" s="795">
        <v>2</v>
      </c>
      <c r="AA34" s="795">
        <v>2</v>
      </c>
      <c r="AB34" s="795">
        <v>2</v>
      </c>
      <c r="AC34" s="795">
        <v>2</v>
      </c>
      <c r="AD34" s="795">
        <v>2</v>
      </c>
      <c r="AE34" s="795">
        <v>2</v>
      </c>
      <c r="AF34" s="795"/>
      <c r="AG34" s="795"/>
      <c r="AU34" s="139"/>
      <c r="BB34" s="32"/>
      <c r="BE34" s="3107"/>
    </row>
    <row r="35" spans="1:57" s="31" customFormat="1" ht="43.2" hidden="1" outlineLevel="1" x14ac:dyDescent="0.3">
      <c r="A35" s="127"/>
      <c r="B35" s="127"/>
      <c r="C35" s="125"/>
      <c r="D35" s="4518" t="str">
        <f>$K$6</f>
        <v>Inc. Cost</v>
      </c>
      <c r="E35" s="4364" t="str">
        <f>'HVAC Deemed Table'!E101</f>
        <v>Incremental Cost ($)</v>
      </c>
      <c r="F35" s="804" t="s">
        <v>2401</v>
      </c>
      <c r="G35" s="290">
        <v>70</v>
      </c>
      <c r="H35" s="2180"/>
      <c r="I35" s="4496"/>
      <c r="J35" s="4496"/>
      <c r="K35" s="4496"/>
      <c r="L35" s="4496"/>
      <c r="M35" s="127"/>
      <c r="N35" s="127"/>
      <c r="O35" s="127"/>
      <c r="P35" s="127"/>
      <c r="Q35" s="127"/>
      <c r="R35" s="127"/>
      <c r="S35" s="127"/>
      <c r="T35" s="127"/>
      <c r="U35" s="127"/>
      <c r="V35" s="4617" t="str">
        <f t="shared" si="7"/>
        <v>Inc. Cost</v>
      </c>
      <c r="W35" s="302">
        <v>70</v>
      </c>
      <c r="X35" s="302">
        <v>70</v>
      </c>
      <c r="Y35" s="290">
        <v>70</v>
      </c>
      <c r="Z35" s="290">
        <v>70</v>
      </c>
      <c r="AA35" s="290">
        <v>70</v>
      </c>
      <c r="AB35" s="290">
        <v>70</v>
      </c>
      <c r="AC35" s="290">
        <v>70</v>
      </c>
      <c r="AD35" s="290">
        <v>70</v>
      </c>
      <c r="AE35" s="290">
        <v>70</v>
      </c>
      <c r="AF35" s="290"/>
      <c r="AG35" s="290"/>
      <c r="AU35" s="139"/>
      <c r="BB35" s="32"/>
      <c r="BE35" s="3107"/>
    </row>
    <row r="36" spans="1:57" s="31" customFormat="1" ht="43.2" hidden="1" outlineLevel="1" x14ac:dyDescent="0.3">
      <c r="A36" s="127"/>
      <c r="B36" s="127"/>
      <c r="C36" s="125"/>
      <c r="D36" s="4518"/>
      <c r="E36" s="4364"/>
      <c r="F36" s="804" t="s">
        <v>2402</v>
      </c>
      <c r="G36" s="290">
        <v>81</v>
      </c>
      <c r="H36" s="2180"/>
      <c r="I36" s="4496"/>
      <c r="J36" s="4496"/>
      <c r="K36" s="4496"/>
      <c r="L36" s="4496"/>
      <c r="M36" s="127"/>
      <c r="N36" s="127"/>
      <c r="O36" s="127"/>
      <c r="P36" s="127"/>
      <c r="Q36" s="127"/>
      <c r="R36" s="127"/>
      <c r="S36" s="127"/>
      <c r="T36" s="127"/>
      <c r="U36" s="127"/>
      <c r="V36" s="4779"/>
      <c r="W36" s="310">
        <v>81</v>
      </c>
      <c r="X36" s="310">
        <v>81</v>
      </c>
      <c r="Y36" s="290">
        <v>81</v>
      </c>
      <c r="Z36" s="290">
        <v>81</v>
      </c>
      <c r="AA36" s="290">
        <v>81</v>
      </c>
      <c r="AB36" s="290">
        <v>81</v>
      </c>
      <c r="AC36" s="290">
        <v>81</v>
      </c>
      <c r="AD36" s="290">
        <v>81</v>
      </c>
      <c r="AE36" s="290">
        <v>81</v>
      </c>
      <c r="AF36" s="290"/>
      <c r="AG36" s="290"/>
      <c r="AU36" s="139"/>
      <c r="BB36" s="32"/>
      <c r="BE36" s="3107"/>
    </row>
    <row r="37" spans="1:57" s="31" customFormat="1" ht="43.2" hidden="1" outlineLevel="1" x14ac:dyDescent="0.3">
      <c r="A37" s="127"/>
      <c r="B37" s="127"/>
      <c r="C37" s="125"/>
      <c r="D37" s="4518"/>
      <c r="E37" s="4364"/>
      <c r="F37" s="804" t="s">
        <v>2403</v>
      </c>
      <c r="G37" s="290">
        <v>63</v>
      </c>
      <c r="H37" s="2180"/>
      <c r="I37" s="4496"/>
      <c r="J37" s="4496"/>
      <c r="K37" s="4496"/>
      <c r="L37" s="4496"/>
      <c r="M37" s="127"/>
      <c r="N37" s="127"/>
      <c r="O37" s="127"/>
      <c r="P37" s="127"/>
      <c r="Q37" s="127"/>
      <c r="R37" s="127"/>
      <c r="S37" s="127"/>
      <c r="T37" s="127"/>
      <c r="U37" s="127"/>
      <c r="V37" s="4779"/>
      <c r="W37" s="302">
        <v>63</v>
      </c>
      <c r="X37" s="302">
        <v>63</v>
      </c>
      <c r="Y37" s="290">
        <v>63</v>
      </c>
      <c r="Z37" s="290">
        <v>63</v>
      </c>
      <c r="AA37" s="290">
        <v>63</v>
      </c>
      <c r="AB37" s="290">
        <v>63</v>
      </c>
      <c r="AC37" s="290">
        <v>63</v>
      </c>
      <c r="AD37" s="290">
        <v>63</v>
      </c>
      <c r="AE37" s="290">
        <v>63</v>
      </c>
      <c r="AF37" s="290"/>
      <c r="AG37" s="290"/>
      <c r="AU37" s="139"/>
      <c r="BB37" s="32"/>
      <c r="BE37" s="3107"/>
    </row>
    <row r="38" spans="1:57" s="31" customFormat="1" ht="43.2" hidden="1" outlineLevel="1" x14ac:dyDescent="0.3">
      <c r="A38" s="127"/>
      <c r="B38" s="127"/>
      <c r="C38" s="125"/>
      <c r="D38" s="4518"/>
      <c r="E38" s="4364"/>
      <c r="F38" s="804" t="s">
        <v>2404</v>
      </c>
      <c r="G38" s="290">
        <v>31</v>
      </c>
      <c r="H38" s="2180"/>
      <c r="I38" s="4496"/>
      <c r="J38" s="4496"/>
      <c r="K38" s="4496"/>
      <c r="L38" s="4496"/>
      <c r="M38" s="127"/>
      <c r="N38" s="127"/>
      <c r="O38" s="127"/>
      <c r="P38" s="127"/>
      <c r="Q38" s="127"/>
      <c r="R38" s="127"/>
      <c r="S38" s="127"/>
      <c r="T38" s="127"/>
      <c r="U38" s="127"/>
      <c r="V38" s="4779"/>
      <c r="W38" s="310">
        <v>31</v>
      </c>
      <c r="X38" s="310">
        <v>31</v>
      </c>
      <c r="Y38" s="290">
        <v>31</v>
      </c>
      <c r="Z38" s="290">
        <v>31</v>
      </c>
      <c r="AA38" s="290">
        <v>31</v>
      </c>
      <c r="AB38" s="290">
        <v>31</v>
      </c>
      <c r="AC38" s="290">
        <v>31</v>
      </c>
      <c r="AD38" s="290">
        <v>31</v>
      </c>
      <c r="AE38" s="290">
        <v>31</v>
      </c>
      <c r="AF38" s="290"/>
      <c r="AG38" s="290"/>
      <c r="AU38" s="139"/>
      <c r="BB38" s="32"/>
      <c r="BE38" s="3107"/>
    </row>
    <row r="39" spans="1:57" s="31" customFormat="1" ht="100.8" hidden="1" outlineLevel="1" x14ac:dyDescent="0.3">
      <c r="A39" s="127"/>
      <c r="B39" s="127"/>
      <c r="C39" s="125"/>
      <c r="D39" s="4518"/>
      <c r="E39" s="4364"/>
      <c r="F39" s="1377" t="s">
        <v>2400</v>
      </c>
      <c r="G39" s="290">
        <v>185</v>
      </c>
      <c r="H39" s="2180" t="s">
        <v>1573</v>
      </c>
      <c r="I39" s="4496"/>
      <c r="J39" s="4496"/>
      <c r="K39" s="4496"/>
      <c r="L39" s="4496"/>
      <c r="M39" s="127"/>
      <c r="N39" s="127"/>
      <c r="O39" s="127"/>
      <c r="P39" s="127"/>
      <c r="Q39" s="127"/>
      <c r="R39" s="127"/>
      <c r="S39" s="127"/>
      <c r="T39" s="127"/>
      <c r="U39" s="127"/>
      <c r="V39" s="4780"/>
      <c r="W39" s="2333"/>
      <c r="X39" s="2333"/>
      <c r="Y39" s="2333"/>
      <c r="Z39" s="2334"/>
      <c r="AA39" s="2334"/>
      <c r="AB39" s="2333"/>
      <c r="AC39" s="2291">
        <v>185</v>
      </c>
      <c r="AD39" s="290">
        <v>185</v>
      </c>
      <c r="AE39" s="290">
        <v>185</v>
      </c>
      <c r="AF39" s="2291"/>
      <c r="AG39" s="2291"/>
      <c r="AU39" s="139"/>
      <c r="BB39" s="32"/>
      <c r="BE39" s="3107"/>
    </row>
    <row r="40" spans="1:57" hidden="1" outlineLevel="1" x14ac:dyDescent="0.3">
      <c r="B40" s="1378"/>
      <c r="C40" s="1379"/>
      <c r="D40" s="963"/>
      <c r="E40" s="963"/>
      <c r="F40" s="1378"/>
      <c r="G40" s="1378"/>
      <c r="H40" s="1378"/>
      <c r="I40" s="1378"/>
      <c r="J40" s="1378"/>
      <c r="K40" s="1378"/>
      <c r="L40" s="1378"/>
    </row>
    <row r="41" spans="1:57" collapsed="1" x14ac:dyDescent="0.3">
      <c r="B41" s="1378"/>
      <c r="C41" s="1379"/>
      <c r="D41" s="963"/>
      <c r="E41" s="963"/>
      <c r="F41" s="1378"/>
      <c r="G41" s="1378"/>
      <c r="H41" s="1378"/>
      <c r="I41" s="1378"/>
      <c r="J41" s="1378"/>
      <c r="K41" s="1378"/>
      <c r="L41" s="1378"/>
    </row>
    <row r="42" spans="1:57" s="80" customFormat="1" x14ac:dyDescent="0.3">
      <c r="B42" s="3940" t="s">
        <v>2405</v>
      </c>
      <c r="C42" s="3941"/>
      <c r="D42" s="3941"/>
      <c r="E42" s="3941"/>
      <c r="F42" s="3941"/>
      <c r="G42" s="3941"/>
      <c r="H42" s="3941"/>
      <c r="I42" s="3941"/>
      <c r="J42" s="3941"/>
      <c r="K42" s="3941"/>
      <c r="L42" s="3941"/>
      <c r="M42" s="3941"/>
      <c r="N42" s="3941"/>
      <c r="O42" s="3941"/>
      <c r="P42" s="3941"/>
      <c r="Q42" s="4730"/>
      <c r="V42" s="3849" t="str">
        <f>B42</f>
        <v>HP Tune-up</v>
      </c>
      <c r="W42" s="3850"/>
      <c r="X42" s="3850"/>
      <c r="Y42" s="3850"/>
      <c r="Z42" s="3850"/>
      <c r="AA42" s="3850"/>
      <c r="AB42" s="3850"/>
      <c r="AC42" s="3821"/>
      <c r="AD42" s="3821"/>
      <c r="AE42" s="3821"/>
      <c r="AF42" s="3821"/>
      <c r="AG42" s="3821"/>
      <c r="AH42" s="3821"/>
      <c r="AI42" s="3822"/>
      <c r="BB42" s="1711"/>
      <c r="BE42" s="3107"/>
    </row>
    <row r="43" spans="1:57" s="80" customFormat="1" ht="18" customHeight="1" x14ac:dyDescent="0.3">
      <c r="B43" s="127"/>
      <c r="C43" s="125"/>
      <c r="D43" s="277" t="s">
        <v>2377</v>
      </c>
      <c r="E43" s="126"/>
      <c r="F43" s="127"/>
      <c r="G43" s="127"/>
      <c r="H43" s="127"/>
      <c r="I43" s="127"/>
      <c r="J43" s="127"/>
      <c r="K43" s="127"/>
      <c r="L43" s="127"/>
      <c r="M43" s="127"/>
      <c r="N43" s="127"/>
      <c r="O43" s="127"/>
      <c r="P43" s="127"/>
      <c r="Q43" s="127"/>
      <c r="V43" s="192"/>
      <c r="W43" s="192"/>
      <c r="X43" s="192"/>
      <c r="Y43" s="192"/>
      <c r="Z43" s="192"/>
      <c r="AA43" s="192"/>
      <c r="AB43" s="192"/>
      <c r="AC43" s="192"/>
      <c r="AD43" s="192"/>
      <c r="AE43" s="192"/>
      <c r="AF43" s="192"/>
      <c r="AG43" s="192"/>
      <c r="AH43" s="192"/>
      <c r="AI43" s="192"/>
      <c r="BB43" s="1711"/>
      <c r="BE43" s="3107"/>
    </row>
    <row r="44" spans="1:57" s="80" customFormat="1" ht="28.8" x14ac:dyDescent="0.3">
      <c r="B44" s="335"/>
      <c r="C44" s="2178" t="s">
        <v>32</v>
      </c>
      <c r="D44" s="2178" t="s">
        <v>170</v>
      </c>
      <c r="E44" s="2178" t="s">
        <v>34</v>
      </c>
      <c r="F44" s="2178" t="s">
        <v>35</v>
      </c>
      <c r="G44" s="2178" t="s">
        <v>171</v>
      </c>
      <c r="H44" s="2178" t="s">
        <v>172</v>
      </c>
      <c r="I44" s="2178" t="s">
        <v>36</v>
      </c>
      <c r="J44" s="2206" t="s">
        <v>176</v>
      </c>
      <c r="K44" s="2178" t="s">
        <v>165</v>
      </c>
      <c r="L44" s="2178" t="s">
        <v>48</v>
      </c>
      <c r="M44" s="335"/>
      <c r="N44" s="335"/>
      <c r="O44" s="335"/>
      <c r="P44" s="335"/>
      <c r="Q44" s="335"/>
      <c r="V44" s="462" t="s">
        <v>49</v>
      </c>
      <c r="W44" s="463">
        <v>43252</v>
      </c>
      <c r="X44" s="463">
        <v>43465</v>
      </c>
      <c r="Y44" s="463">
        <v>43800</v>
      </c>
      <c r="Z44" s="463">
        <v>43862</v>
      </c>
      <c r="AA44" s="463">
        <v>44013</v>
      </c>
      <c r="AB44" s="463">
        <v>44166</v>
      </c>
      <c r="AC44" s="463">
        <v>44531</v>
      </c>
      <c r="AD44" s="1482">
        <f>AD$6</f>
        <v>44774</v>
      </c>
      <c r="AE44" s="1482">
        <f>AE$6</f>
        <v>45139</v>
      </c>
      <c r="AF44" s="463" t="s">
        <v>50</v>
      </c>
      <c r="AG44" s="463" t="s">
        <v>50</v>
      </c>
      <c r="AH44" s="192"/>
      <c r="AI44" s="192"/>
      <c r="BB44" s="2319" t="s">
        <v>177</v>
      </c>
      <c r="BC44" s="2338" t="s">
        <v>52</v>
      </c>
      <c r="BD44" s="2320" t="s">
        <v>53</v>
      </c>
      <c r="BE44" s="3108" t="s">
        <v>54</v>
      </c>
    </row>
    <row r="45" spans="1:57" s="80" customFormat="1" x14ac:dyDescent="0.3">
      <c r="B45" s="335"/>
      <c r="C45" s="1536" t="s">
        <v>4833</v>
      </c>
      <c r="D45" s="378" t="s">
        <v>2379</v>
      </c>
      <c r="E45" s="2687" t="s">
        <v>2406</v>
      </c>
      <c r="F45" s="703">
        <f>G$58*G56*(1/G$59-1/G$60)/G$61</f>
        <v>239.62063810741668</v>
      </c>
      <c r="G45" s="1219" t="s">
        <v>254</v>
      </c>
      <c r="H45" s="376">
        <f>VLOOKUP(G45,'CP FACTORS'!$A$3:$B$38, 2, FALSE)</f>
        <v>9.4741810000000004E-4</v>
      </c>
      <c r="I45" s="3319">
        <f>ROUND(F45*H45,6)</f>
        <v>0.227021</v>
      </c>
      <c r="J45" s="795">
        <v>2</v>
      </c>
      <c r="K45" s="290">
        <f>G68</f>
        <v>185</v>
      </c>
      <c r="L45" s="796" t="s">
        <v>181</v>
      </c>
      <c r="M45" s="335"/>
      <c r="N45" s="335"/>
      <c r="O45" s="335"/>
      <c r="P45" s="335"/>
      <c r="Q45" s="335"/>
      <c r="V45" s="1496" t="str">
        <f>F44</f>
        <v>kWh Annual Savings</v>
      </c>
      <c r="W45" s="2334"/>
      <c r="X45" s="2334"/>
      <c r="Y45" s="2334"/>
      <c r="Z45" s="2334"/>
      <c r="AA45" s="2334"/>
      <c r="AB45" s="2334"/>
      <c r="AC45" s="703">
        <v>80.33</v>
      </c>
      <c r="AD45" s="703">
        <v>237.38559042747517</v>
      </c>
      <c r="AE45" s="703">
        <v>239.62063810741668</v>
      </c>
      <c r="AF45" s="1496"/>
      <c r="AG45" s="1496"/>
      <c r="AI45" s="192"/>
      <c r="BB45" s="2321">
        <f>(BD45+BD46)/(BE45+BE46)</f>
        <v>0.7223034854271303</v>
      </c>
      <c r="BC45" s="2339" t="str">
        <f>CONCATENATE(G45," ",J45," Year EUL")</f>
        <v>Cooling RES 2 Year EUL</v>
      </c>
      <c r="BD45" s="2323">
        <f>(INDEX('Avoided Cost Benefits'!$B$4:$B$864,MATCH(BC45,'Avoided Cost Benefits'!$A$4:$A$864,0)))*F45</f>
        <v>57.688414619972143</v>
      </c>
      <c r="BE45" s="3468">
        <f>K45/(1.0659^(2024-2019))</f>
        <v>134.45885769624658</v>
      </c>
    </row>
    <row r="46" spans="1:57" s="80" customFormat="1" x14ac:dyDescent="0.3">
      <c r="B46" s="335"/>
      <c r="C46" s="1536" t="s">
        <v>4833</v>
      </c>
      <c r="D46" s="378" t="s">
        <v>2379</v>
      </c>
      <c r="E46" s="2688" t="s">
        <v>2406</v>
      </c>
      <c r="F46" s="703">
        <f>G$64*G62*(1/G$65-1/G$66)/G$61</f>
        <v>768.5561481481476</v>
      </c>
      <c r="G46" s="1219" t="s">
        <v>255</v>
      </c>
      <c r="H46" s="376">
        <f>VLOOKUP(G46,'CP FACTORS'!$A$3:$B$38, 2, FALSE)</f>
        <v>0</v>
      </c>
      <c r="I46" s="3319">
        <f>ROUND(F46*H46,6)</f>
        <v>0</v>
      </c>
      <c r="J46" s="795">
        <v>2</v>
      </c>
      <c r="K46" s="290">
        <f>G69</f>
        <v>0</v>
      </c>
      <c r="L46" s="796" t="s">
        <v>181</v>
      </c>
      <c r="M46" s="335"/>
      <c r="N46" s="335"/>
      <c r="O46" s="335"/>
      <c r="P46" s="335"/>
      <c r="Q46" s="335"/>
      <c r="V46" s="1496" t="str">
        <f>V45</f>
        <v>kWh Annual Savings</v>
      </c>
      <c r="W46" s="2334"/>
      <c r="X46" s="2334"/>
      <c r="Y46" s="2334"/>
      <c r="Z46" s="2334"/>
      <c r="AA46" s="2334"/>
      <c r="AB46" s="2334"/>
      <c r="AC46" s="703">
        <v>80.33</v>
      </c>
      <c r="AD46" s="703">
        <v>761.38748500881786</v>
      </c>
      <c r="AE46" s="703">
        <v>768.5561481481476</v>
      </c>
      <c r="AF46" s="1496"/>
      <c r="AG46" s="1496"/>
      <c r="AI46" s="192"/>
      <c r="BB46" s="784"/>
      <c r="BC46" s="2322" t="str">
        <f>CONCATENATE(G46," ",J46," Year EUL")</f>
        <v>Heating RES 2 Year EUL</v>
      </c>
      <c r="BD46" s="2323">
        <f>(INDEX('Avoided Cost Benefits'!$B$4:$B$864,MATCH(BC46,'Avoided Cost Benefits'!$A$4:$A$864,0)))*F46</f>
        <v>39.431686940577286</v>
      </c>
      <c r="BE46" s="3468">
        <f>K46/(1.0659^(2024-2019))</f>
        <v>0</v>
      </c>
    </row>
    <row r="47" spans="1:57" s="80" customFormat="1" x14ac:dyDescent="0.3">
      <c r="B47" s="335"/>
      <c r="C47" s="1536" t="s">
        <v>4834</v>
      </c>
      <c r="D47" s="378" t="s">
        <v>2382</v>
      </c>
      <c r="E47" s="2687" t="s">
        <v>2407</v>
      </c>
      <c r="F47" s="703">
        <f>G$58*G57*(1/G$59-1/G$60)/G$61</f>
        <v>174.26955498721216</v>
      </c>
      <c r="G47" s="1219" t="s">
        <v>254</v>
      </c>
      <c r="H47" s="376">
        <f>VLOOKUP(G47,'CP FACTORS'!$A$3:$B$38, 2, FALSE)</f>
        <v>9.4741810000000004E-4</v>
      </c>
      <c r="I47" s="3319">
        <f>ROUND(F47*H47,6)</f>
        <v>0.165106</v>
      </c>
      <c r="J47" s="795">
        <v>2</v>
      </c>
      <c r="K47" s="290">
        <f>G68</f>
        <v>185</v>
      </c>
      <c r="L47" s="796" t="s">
        <v>181</v>
      </c>
      <c r="M47" s="335"/>
      <c r="N47" s="335"/>
      <c r="O47" s="335"/>
      <c r="P47" s="335"/>
      <c r="Q47" s="335"/>
      <c r="V47" s="1496" t="str">
        <f>V45</f>
        <v>kWh Annual Savings</v>
      </c>
      <c r="W47" s="2334"/>
      <c r="X47" s="2334"/>
      <c r="Y47" s="2334"/>
      <c r="Z47" s="2334"/>
      <c r="AA47" s="2334"/>
      <c r="AB47" s="2334"/>
      <c r="AC47" s="703">
        <v>80.33</v>
      </c>
      <c r="AD47" s="703">
        <v>172.64406576543647</v>
      </c>
      <c r="AE47" s="703">
        <v>174.26955498721216</v>
      </c>
      <c r="AF47" s="1496"/>
      <c r="AG47" s="1496"/>
      <c r="AI47" s="192"/>
      <c r="BB47" s="2321">
        <f>(BD47+BD48)/(BE47+BE48)</f>
        <v>0.41200581449069928</v>
      </c>
      <c r="BC47" s="2339" t="str">
        <f>CONCATENATE(G47," ",J47," Year EUL")</f>
        <v>Cooling RES 2 Year EUL</v>
      </c>
      <c r="BD47" s="2323">
        <f>(INDEX('Avoided Cost Benefits'!$B$4:$B$864,MATCH(BC47,'Avoided Cost Benefits'!$A$4:$A$864,0)))*F47</f>
        <v>41.955210632707022</v>
      </c>
      <c r="BE47" s="3468">
        <f>K47/(1.0659^(2024-2019))</f>
        <v>134.45885769624658</v>
      </c>
    </row>
    <row r="48" spans="1:57" s="80" customFormat="1" x14ac:dyDescent="0.3">
      <c r="B48" s="335"/>
      <c r="C48" s="1536" t="s">
        <v>4834</v>
      </c>
      <c r="D48" s="378" t="s">
        <v>2382</v>
      </c>
      <c r="E48" s="2688" t="s">
        <v>2408</v>
      </c>
      <c r="F48" s="703">
        <f>G$64*G63*(1/G$65-1/G$66)/G$61</f>
        <v>262.00777777777762</v>
      </c>
      <c r="G48" s="1219" t="s">
        <v>255</v>
      </c>
      <c r="H48" s="376">
        <f>VLOOKUP(G48,'CP FACTORS'!$A$3:$B$38, 2, FALSE)</f>
        <v>0</v>
      </c>
      <c r="I48" s="3319">
        <f>ROUND(F48*H48,6)</f>
        <v>0</v>
      </c>
      <c r="J48" s="795">
        <v>2</v>
      </c>
      <c r="K48" s="290">
        <f>G69</f>
        <v>0</v>
      </c>
      <c r="L48" s="796" t="s">
        <v>181</v>
      </c>
      <c r="M48" s="335"/>
      <c r="N48" s="335"/>
      <c r="O48" s="335"/>
      <c r="P48" s="335"/>
      <c r="Q48" s="335"/>
      <c r="V48" s="1496" t="str">
        <f>V47</f>
        <v>kWh Annual Savings</v>
      </c>
      <c r="W48" s="2334"/>
      <c r="X48" s="2334"/>
      <c r="Y48" s="2334"/>
      <c r="Z48" s="2334"/>
      <c r="AA48" s="2334"/>
      <c r="AB48" s="2334"/>
      <c r="AC48" s="703">
        <v>80.33</v>
      </c>
      <c r="AD48" s="703">
        <v>259.56391534391526</v>
      </c>
      <c r="AE48" s="703">
        <v>262.00777777777762</v>
      </c>
      <c r="AF48" s="1496"/>
      <c r="AG48" s="1496"/>
      <c r="AI48" s="192"/>
      <c r="BB48" s="786"/>
      <c r="BC48" s="2322" t="str">
        <f>CONCATENATE(G48," ",J48," Year EUL")</f>
        <v>Heating RES 2 Year EUL</v>
      </c>
      <c r="BD48" s="2325">
        <f>(INDEX('Avoided Cost Benefits'!$B$4:$B$864,MATCH(BC48,'Avoided Cost Benefits'!$A$4:$A$864,0)))*F48</f>
        <v>13.442620547924076</v>
      </c>
      <c r="BE48" s="3469">
        <f>K48/(1.0659^(2024-2019))</f>
        <v>0</v>
      </c>
    </row>
    <row r="49" spans="2:57" s="128" customFormat="1" x14ac:dyDescent="0.3">
      <c r="C49" s="2313"/>
      <c r="D49" s="2327"/>
      <c r="E49" s="2327"/>
      <c r="F49" s="2327"/>
      <c r="G49" s="2314"/>
      <c r="H49" s="2314"/>
      <c r="I49" s="2314"/>
      <c r="J49" s="2314"/>
      <c r="K49" s="2314"/>
      <c r="L49" s="2314"/>
      <c r="M49" s="2314"/>
      <c r="R49" s="2318"/>
      <c r="Z49" s="2315"/>
      <c r="AA49" s="2315"/>
      <c r="AB49" s="1711"/>
      <c r="AC49" s="2315"/>
      <c r="AD49" s="80"/>
      <c r="AE49" s="80"/>
      <c r="AF49" s="80"/>
      <c r="AG49" s="80"/>
      <c r="AH49" s="80"/>
      <c r="AI49" s="80"/>
      <c r="AJ49" s="80"/>
      <c r="BB49" s="2328"/>
      <c r="BC49" s="2328"/>
      <c r="BD49" s="2328"/>
      <c r="BE49" s="3109"/>
    </row>
    <row r="50" spans="2:57" s="80" customFormat="1" hidden="1" outlineLevel="1" x14ac:dyDescent="0.3">
      <c r="B50" s="128"/>
      <c r="C50" s="800"/>
      <c r="D50" s="2318"/>
      <c r="E50" s="2318"/>
      <c r="F50" s="2329"/>
      <c r="G50" s="128"/>
      <c r="H50" s="128"/>
      <c r="I50" s="128"/>
      <c r="J50" s="128"/>
      <c r="K50" s="128"/>
      <c r="L50" s="128"/>
      <c r="M50" s="128"/>
      <c r="Q50" s="128"/>
      <c r="BB50" s="1711"/>
      <c r="BC50" s="1711"/>
      <c r="BD50" s="1711"/>
      <c r="BE50" s="3110"/>
    </row>
    <row r="51" spans="2:57" s="80" customFormat="1" hidden="1" outlineLevel="1" x14ac:dyDescent="0.3">
      <c r="B51" s="128"/>
      <c r="C51" s="800"/>
      <c r="D51" s="150" t="s">
        <v>110</v>
      </c>
      <c r="E51" s="265"/>
      <c r="F51" s="1255"/>
      <c r="G51" s="127"/>
      <c r="H51" s="127"/>
      <c r="I51" s="127"/>
      <c r="J51" s="127"/>
      <c r="K51" s="127"/>
      <c r="L51" s="127"/>
      <c r="M51" s="128"/>
      <c r="Q51" s="128"/>
      <c r="BB51" s="1711"/>
      <c r="BC51" s="1711"/>
      <c r="BD51" s="1711"/>
      <c r="BE51" s="3110"/>
    </row>
    <row r="52" spans="2:57" s="80" customFormat="1" hidden="1" outlineLevel="1" x14ac:dyDescent="0.3">
      <c r="B52" s="128"/>
      <c r="C52" s="800"/>
      <c r="D52" s="960"/>
      <c r="E52" s="1256"/>
      <c r="F52" s="1255"/>
      <c r="G52" s="127"/>
      <c r="H52" s="127"/>
      <c r="I52" s="127"/>
      <c r="J52" s="127"/>
      <c r="K52" s="127"/>
      <c r="L52" s="127"/>
      <c r="M52" s="128"/>
      <c r="Q52" s="128"/>
      <c r="BB52" s="1711"/>
      <c r="BC52" s="1711"/>
      <c r="BD52" s="1711"/>
      <c r="BE52" s="3110"/>
    </row>
    <row r="53" spans="2:57" s="80" customFormat="1" hidden="1" outlineLevel="1" x14ac:dyDescent="0.3">
      <c r="B53" s="128"/>
      <c r="C53" s="800"/>
      <c r="D53" s="960"/>
      <c r="E53" s="265"/>
      <c r="F53" s="1255"/>
      <c r="G53" s="127"/>
      <c r="H53" s="127"/>
      <c r="I53" s="127"/>
      <c r="J53" s="127"/>
      <c r="K53" s="127"/>
      <c r="L53" s="127"/>
      <c r="M53" s="128"/>
      <c r="N53" s="128"/>
      <c r="O53" s="128"/>
      <c r="P53" s="128"/>
      <c r="Q53" s="128"/>
      <c r="BB53" s="1711"/>
      <c r="BC53" s="1711"/>
      <c r="BD53" s="1711"/>
      <c r="BE53" s="3110"/>
    </row>
    <row r="54" spans="2:57" s="80" customFormat="1" hidden="1" outlineLevel="1" x14ac:dyDescent="0.3">
      <c r="B54" s="128"/>
      <c r="C54" s="800"/>
      <c r="D54" s="126"/>
      <c r="E54" s="126"/>
      <c r="F54" s="127"/>
      <c r="G54" s="127"/>
      <c r="H54" s="127"/>
      <c r="I54" s="127"/>
      <c r="J54" s="127"/>
      <c r="K54" s="127"/>
      <c r="L54" s="127"/>
      <c r="M54" s="128"/>
      <c r="N54" s="128"/>
      <c r="O54" s="128"/>
      <c r="P54" s="128"/>
      <c r="Q54" s="128"/>
      <c r="BB54" s="1711"/>
      <c r="BC54" s="1711"/>
      <c r="BD54" s="1711"/>
      <c r="BE54" s="3110"/>
    </row>
    <row r="55" spans="2:57" s="80" customFormat="1" ht="15" hidden="1" customHeight="1" outlineLevel="1" x14ac:dyDescent="0.3">
      <c r="B55" s="2330"/>
      <c r="C55" s="800"/>
      <c r="D55" s="2252" t="s">
        <v>111</v>
      </c>
      <c r="E55" s="2252" t="s">
        <v>112</v>
      </c>
      <c r="F55" s="2252" t="s">
        <v>182</v>
      </c>
      <c r="G55" s="2178" t="s">
        <v>114</v>
      </c>
      <c r="H55" s="4026" t="s">
        <v>2409</v>
      </c>
      <c r="I55" s="4271"/>
      <c r="J55" s="4271"/>
      <c r="K55" s="4271"/>
      <c r="L55" s="4027"/>
      <c r="M55" s="2330"/>
      <c r="N55" s="128"/>
      <c r="O55" s="128"/>
      <c r="P55" s="128"/>
      <c r="Q55" s="2330"/>
      <c r="V55" s="462" t="s">
        <v>49</v>
      </c>
      <c r="W55" s="463">
        <f>W$6</f>
        <v>43252</v>
      </c>
      <c r="X55" s="463">
        <f t="shared" ref="X55:AG55" si="8">X$6</f>
        <v>43465</v>
      </c>
      <c r="Y55" s="463">
        <f t="shared" si="8"/>
        <v>43800</v>
      </c>
      <c r="Z55" s="463">
        <f t="shared" si="8"/>
        <v>43862</v>
      </c>
      <c r="AA55" s="463">
        <f t="shared" si="8"/>
        <v>44013</v>
      </c>
      <c r="AB55" s="463">
        <f t="shared" si="8"/>
        <v>44166</v>
      </c>
      <c r="AC55" s="463">
        <f t="shared" si="8"/>
        <v>44531</v>
      </c>
      <c r="AD55" s="463">
        <f t="shared" si="8"/>
        <v>44774</v>
      </c>
      <c r="AE55" s="463">
        <f t="shared" si="8"/>
        <v>45139</v>
      </c>
      <c r="AF55" s="463" t="str">
        <f t="shared" si="8"/>
        <v>-</v>
      </c>
      <c r="AG55" s="463" t="str">
        <f t="shared" si="8"/>
        <v>-</v>
      </c>
      <c r="BB55" s="1711"/>
      <c r="BC55" s="1711"/>
      <c r="BD55" s="1711"/>
      <c r="BE55" s="3110"/>
    </row>
    <row r="56" spans="2:57" s="80" customFormat="1" ht="30" hidden="1" customHeight="1" outlineLevel="1" x14ac:dyDescent="0.3">
      <c r="B56" s="128"/>
      <c r="C56" s="800"/>
      <c r="D56" s="4420" t="s">
        <v>1556</v>
      </c>
      <c r="E56" s="4420" t="s">
        <v>1148</v>
      </c>
      <c r="F56" s="804" t="s">
        <v>311</v>
      </c>
      <c r="G56" s="1298">
        <v>869</v>
      </c>
      <c r="H56" s="4067" t="s">
        <v>579</v>
      </c>
      <c r="I56" s="4530"/>
      <c r="J56" s="4530"/>
      <c r="K56" s="4530"/>
      <c r="L56" s="4068"/>
      <c r="M56" s="128"/>
      <c r="N56" s="128"/>
      <c r="O56" s="128"/>
      <c r="P56" s="128"/>
      <c r="Q56" s="128"/>
      <c r="V56" s="4420" t="s">
        <v>1556</v>
      </c>
      <c r="W56" s="2334"/>
      <c r="X56" s="2334"/>
      <c r="Y56" s="2334"/>
      <c r="Z56" s="2334"/>
      <c r="AA56" s="2334"/>
      <c r="AB56" s="2334"/>
      <c r="AC56" s="771">
        <f>G56</f>
        <v>869</v>
      </c>
      <c r="AD56" s="1298">
        <v>869</v>
      </c>
      <c r="AE56" s="1298">
        <v>869</v>
      </c>
      <c r="AF56" s="1298"/>
      <c r="AG56" s="1298"/>
      <c r="BB56" s="1711"/>
      <c r="BC56" s="1711"/>
      <c r="BD56" s="1711"/>
      <c r="BE56" s="3110"/>
    </row>
    <row r="57" spans="2:57" s="80" customFormat="1" ht="30" hidden="1" customHeight="1" outlineLevel="1" x14ac:dyDescent="0.3">
      <c r="B57" s="128"/>
      <c r="C57" s="800"/>
      <c r="D57" s="4018"/>
      <c r="E57" s="4018"/>
      <c r="F57" s="804" t="s">
        <v>578</v>
      </c>
      <c r="G57" s="1298">
        <v>632</v>
      </c>
      <c r="H57" s="4067" t="s">
        <v>579</v>
      </c>
      <c r="I57" s="4530"/>
      <c r="J57" s="4530"/>
      <c r="K57" s="4530"/>
      <c r="L57" s="4068"/>
      <c r="M57" s="128"/>
      <c r="N57" s="128"/>
      <c r="O57" s="128"/>
      <c r="P57" s="128"/>
      <c r="Q57" s="128"/>
      <c r="V57" s="4018"/>
      <c r="W57" s="2334"/>
      <c r="X57" s="2334"/>
      <c r="Y57" s="2334"/>
      <c r="Z57" s="2334"/>
      <c r="AA57" s="2334"/>
      <c r="AB57" s="2334"/>
      <c r="AC57" s="771">
        <f t="shared" ref="AC57:AC68" si="9">G57</f>
        <v>632</v>
      </c>
      <c r="AD57" s="1298">
        <v>632</v>
      </c>
      <c r="AE57" s="1298">
        <v>632</v>
      </c>
      <c r="AF57" s="1298"/>
      <c r="AG57" s="1298"/>
      <c r="BB57" s="1711"/>
      <c r="BC57" s="1711"/>
      <c r="BD57" s="1711"/>
      <c r="BE57" s="3110"/>
    </row>
    <row r="58" spans="2:57" s="80" customFormat="1" ht="15.6" hidden="1" outlineLevel="1" x14ac:dyDescent="0.3">
      <c r="B58" s="128"/>
      <c r="C58" s="800"/>
      <c r="D58" s="2187" t="s">
        <v>1557</v>
      </c>
      <c r="E58" s="2187" t="s">
        <v>1417</v>
      </c>
      <c r="F58" s="804" t="s">
        <v>131</v>
      </c>
      <c r="G58" s="771">
        <v>23832.9</v>
      </c>
      <c r="H58" s="4067" t="s">
        <v>2394</v>
      </c>
      <c r="I58" s="4530"/>
      <c r="J58" s="4530"/>
      <c r="K58" s="4530"/>
      <c r="L58" s="4068"/>
      <c r="M58" s="128"/>
      <c r="N58" s="128"/>
      <c r="O58" s="128"/>
      <c r="P58" s="128"/>
      <c r="Q58" s="128"/>
      <c r="V58" s="2187" t="str">
        <f>D58</f>
        <v>Capacitycool</v>
      </c>
      <c r="W58" s="2334"/>
      <c r="X58" s="2334"/>
      <c r="Y58" s="2334"/>
      <c r="Z58" s="2334"/>
      <c r="AA58" s="2334"/>
      <c r="AB58" s="2334"/>
      <c r="AC58" s="771">
        <f t="shared" si="9"/>
        <v>23832.9</v>
      </c>
      <c r="AD58" s="1298">
        <v>23610.600000000002</v>
      </c>
      <c r="AE58" s="771">
        <v>23832.9</v>
      </c>
      <c r="AF58" s="1298"/>
      <c r="AG58" s="1298"/>
      <c r="BB58" s="1711"/>
      <c r="BC58" s="1711"/>
      <c r="BD58" s="1711"/>
      <c r="BE58" s="3110"/>
    </row>
    <row r="59" spans="2:57" s="80" customFormat="1" ht="105" hidden="1" customHeight="1" outlineLevel="1" x14ac:dyDescent="0.3">
      <c r="B59" s="128"/>
      <c r="C59" s="800"/>
      <c r="D59" s="2187" t="s">
        <v>2395</v>
      </c>
      <c r="E59" s="2187" t="s">
        <v>1560</v>
      </c>
      <c r="F59" s="804" t="s">
        <v>131</v>
      </c>
      <c r="G59" s="2246">
        <v>11.9</v>
      </c>
      <c r="H59" s="4067" t="s">
        <v>2410</v>
      </c>
      <c r="I59" s="4530"/>
      <c r="J59" s="4530"/>
      <c r="K59" s="4530"/>
      <c r="L59" s="4068"/>
      <c r="M59" s="128"/>
      <c r="N59" s="128"/>
      <c r="O59" s="128"/>
      <c r="P59" s="128"/>
      <c r="Q59" s="128"/>
      <c r="V59" s="2187" t="str">
        <f>D59</f>
        <v>SEERtest-in</v>
      </c>
      <c r="W59" s="2334"/>
      <c r="X59" s="2334"/>
      <c r="Y59" s="2334"/>
      <c r="Z59" s="2334"/>
      <c r="AA59" s="2334"/>
      <c r="AB59" s="2334"/>
      <c r="AC59" s="167">
        <f t="shared" si="9"/>
        <v>11.9</v>
      </c>
      <c r="AD59" s="2246">
        <v>11.9</v>
      </c>
      <c r="AE59" s="2246">
        <v>11.9</v>
      </c>
      <c r="AF59" s="2246"/>
      <c r="AG59" s="2246"/>
      <c r="BB59" s="1711"/>
      <c r="BC59" s="1711"/>
      <c r="BD59" s="1711"/>
      <c r="BE59" s="3110"/>
    </row>
    <row r="60" spans="2:57" s="80" customFormat="1" ht="45" hidden="1" customHeight="1" outlineLevel="1" x14ac:dyDescent="0.3">
      <c r="B60" s="128"/>
      <c r="C60" s="800"/>
      <c r="D60" s="2187" t="s">
        <v>1567</v>
      </c>
      <c r="E60" s="2245" t="s">
        <v>1568</v>
      </c>
      <c r="F60" s="1377" t="s">
        <v>2400</v>
      </c>
      <c r="G60" s="2246">
        <v>13.8</v>
      </c>
      <c r="H60" s="4067" t="s">
        <v>1569</v>
      </c>
      <c r="I60" s="4530"/>
      <c r="J60" s="4530"/>
      <c r="K60" s="4530"/>
      <c r="L60" s="4068"/>
      <c r="M60" s="128"/>
      <c r="N60" s="128"/>
      <c r="O60" s="128"/>
      <c r="P60" s="128"/>
      <c r="Q60" s="128"/>
      <c r="V60" s="2187" t="str">
        <f>D60</f>
        <v>SEERtest-out</v>
      </c>
      <c r="W60" s="2334"/>
      <c r="X60" s="2334"/>
      <c r="Y60" s="2334"/>
      <c r="Z60" s="2334"/>
      <c r="AA60" s="2334"/>
      <c r="AB60" s="2334"/>
      <c r="AC60" s="167">
        <f t="shared" si="9"/>
        <v>13.8</v>
      </c>
      <c r="AD60" s="2246">
        <v>13.8</v>
      </c>
      <c r="AE60" s="2246">
        <v>13.8</v>
      </c>
      <c r="AF60" s="2246"/>
      <c r="AG60" s="2246"/>
      <c r="BB60" s="1711"/>
      <c r="BC60" s="1711"/>
      <c r="BD60" s="1711"/>
      <c r="BE60" s="3110"/>
    </row>
    <row r="61" spans="2:57" s="80" customFormat="1" hidden="1" outlineLevel="1" x14ac:dyDescent="0.3">
      <c r="B61" s="1558"/>
      <c r="C61" s="2331"/>
      <c r="D61" s="807">
        <v>1000</v>
      </c>
      <c r="E61" s="1297" t="s">
        <v>1570</v>
      </c>
      <c r="F61" s="804" t="s">
        <v>1571</v>
      </c>
      <c r="G61" s="1298">
        <v>1000</v>
      </c>
      <c r="H61" s="4021" t="s">
        <v>1572</v>
      </c>
      <c r="I61" s="4022"/>
      <c r="J61" s="4022"/>
      <c r="K61" s="4022"/>
      <c r="L61" s="3991"/>
      <c r="V61" s="2187">
        <f>D61</f>
        <v>1000</v>
      </c>
      <c r="W61" s="2334"/>
      <c r="X61" s="2334"/>
      <c r="Y61" s="2334"/>
      <c r="Z61" s="2334"/>
      <c r="AA61" s="2334"/>
      <c r="AB61" s="2334"/>
      <c r="AC61" s="771">
        <f t="shared" si="9"/>
        <v>1000</v>
      </c>
      <c r="AD61" s="1298">
        <v>1000</v>
      </c>
      <c r="AE61" s="1298">
        <v>1000</v>
      </c>
      <c r="AF61" s="1298"/>
      <c r="AG61" s="1298"/>
      <c r="BB61" s="1711"/>
      <c r="BC61" s="1711"/>
      <c r="BD61" s="1711"/>
      <c r="BE61" s="3110"/>
    </row>
    <row r="62" spans="2:57" s="80" customFormat="1" ht="15" hidden="1" customHeight="1" outlineLevel="1" x14ac:dyDescent="0.3">
      <c r="B62" s="1558"/>
      <c r="C62" s="2331"/>
      <c r="D62" s="4781" t="s">
        <v>1094</v>
      </c>
      <c r="E62" s="4497" t="s">
        <v>1137</v>
      </c>
      <c r="F62" s="804" t="s">
        <v>311</v>
      </c>
      <c r="G62" s="801">
        <v>1496</v>
      </c>
      <c r="H62" s="4021" t="s">
        <v>1413</v>
      </c>
      <c r="I62" s="4022"/>
      <c r="J62" s="4022"/>
      <c r="K62" s="4022"/>
      <c r="L62" s="3991"/>
      <c r="V62" s="4420" t="str">
        <f>D62</f>
        <v>EFLHheat</v>
      </c>
      <c r="W62" s="2334"/>
      <c r="X62" s="2334"/>
      <c r="Y62" s="2334"/>
      <c r="Z62" s="2334"/>
      <c r="AA62" s="2334"/>
      <c r="AB62" s="2334"/>
      <c r="AC62" s="771">
        <f t="shared" si="9"/>
        <v>1496</v>
      </c>
      <c r="AD62" s="1298">
        <v>1496</v>
      </c>
      <c r="AE62" s="801">
        <v>1496</v>
      </c>
      <c r="AF62" s="1298"/>
      <c r="AG62" s="1298"/>
      <c r="BB62" s="1711"/>
      <c r="BC62" s="1711"/>
      <c r="BD62" s="1711"/>
      <c r="BE62" s="3110"/>
    </row>
    <row r="63" spans="2:57" s="80" customFormat="1" ht="15" hidden="1" customHeight="1" outlineLevel="1" x14ac:dyDescent="0.3">
      <c r="B63" s="1558"/>
      <c r="C63" s="2331"/>
      <c r="D63" s="4782"/>
      <c r="E63" s="4498"/>
      <c r="F63" s="804" t="s">
        <v>313</v>
      </c>
      <c r="G63" s="801">
        <v>510</v>
      </c>
      <c r="H63" s="4021" t="s">
        <v>1413</v>
      </c>
      <c r="I63" s="4022"/>
      <c r="J63" s="4022"/>
      <c r="K63" s="4022"/>
      <c r="L63" s="3991"/>
      <c r="V63" s="3981"/>
      <c r="W63" s="2334"/>
      <c r="X63" s="2334"/>
      <c r="Y63" s="2334"/>
      <c r="Z63" s="2334"/>
      <c r="AA63" s="2334"/>
      <c r="AB63" s="2334"/>
      <c r="AC63" s="771">
        <f t="shared" si="9"/>
        <v>510</v>
      </c>
      <c r="AD63" s="1298">
        <v>510</v>
      </c>
      <c r="AE63" s="801">
        <v>510</v>
      </c>
      <c r="AF63" s="1298"/>
      <c r="AG63" s="1298"/>
      <c r="BB63" s="1711"/>
      <c r="BC63" s="1711"/>
      <c r="BD63" s="1711"/>
      <c r="BE63" s="3110"/>
    </row>
    <row r="64" spans="2:57" s="80" customFormat="1" hidden="1" outlineLevel="1" x14ac:dyDescent="0.3">
      <c r="B64" s="1558"/>
      <c r="C64" s="2331"/>
      <c r="D64" s="2187" t="s">
        <v>1069</v>
      </c>
      <c r="E64" s="1297" t="s">
        <v>1134</v>
      </c>
      <c r="F64" s="804" t="s">
        <v>318</v>
      </c>
      <c r="G64" s="771">
        <f>G58</f>
        <v>23832.9</v>
      </c>
      <c r="H64" s="4021" t="s">
        <v>2411</v>
      </c>
      <c r="I64" s="4022"/>
      <c r="J64" s="4022"/>
      <c r="K64" s="4022"/>
      <c r="L64" s="3991"/>
      <c r="V64" s="2187" t="str">
        <f>D64</f>
        <v>Capacityheat</v>
      </c>
      <c r="W64" s="2334"/>
      <c r="X64" s="2334"/>
      <c r="Y64" s="2334"/>
      <c r="Z64" s="2334"/>
      <c r="AA64" s="2334"/>
      <c r="AB64" s="2334"/>
      <c r="AC64" s="771">
        <f t="shared" si="9"/>
        <v>23832.9</v>
      </c>
      <c r="AD64" s="1298">
        <v>23610.600000000002</v>
      </c>
      <c r="AE64" s="771">
        <f>AE58</f>
        <v>23832.9</v>
      </c>
      <c r="AF64" s="1298"/>
      <c r="AG64" s="1298"/>
      <c r="BB64" s="1711"/>
      <c r="BC64" s="1711"/>
      <c r="BD64" s="1711"/>
      <c r="BE64" s="3110"/>
    </row>
    <row r="65" spans="2:57" s="80" customFormat="1" ht="31.5" hidden="1" customHeight="1" outlineLevel="1" x14ac:dyDescent="0.3">
      <c r="B65" s="1558"/>
      <c r="C65" s="2331"/>
      <c r="D65" s="2187" t="s">
        <v>1885</v>
      </c>
      <c r="E65" s="1297" t="s">
        <v>1886</v>
      </c>
      <c r="F65" s="804" t="s">
        <v>2400</v>
      </c>
      <c r="G65" s="161">
        <v>6.3</v>
      </c>
      <c r="H65" s="4021" t="s">
        <v>1887</v>
      </c>
      <c r="I65" s="4022"/>
      <c r="J65" s="4022"/>
      <c r="K65" s="4022"/>
      <c r="L65" s="3991"/>
      <c r="V65" s="2187" t="str">
        <f>D65</f>
        <v>HSPFtest-in</v>
      </c>
      <c r="W65" s="2334"/>
      <c r="X65" s="2334"/>
      <c r="Y65" s="2334"/>
      <c r="Z65" s="2334"/>
      <c r="AA65" s="2334"/>
      <c r="AB65" s="2334"/>
      <c r="AC65" s="158">
        <f t="shared" si="9"/>
        <v>6.3</v>
      </c>
      <c r="AD65" s="161">
        <v>6.3</v>
      </c>
      <c r="AE65" s="161">
        <v>6.3</v>
      </c>
      <c r="AF65" s="161"/>
      <c r="AG65" s="161"/>
      <c r="BB65" s="1711"/>
      <c r="BC65" s="1711"/>
      <c r="BD65" s="1711"/>
      <c r="BE65" s="3110"/>
    </row>
    <row r="66" spans="2:57" s="80" customFormat="1" ht="31.5" hidden="1" customHeight="1" outlineLevel="1" x14ac:dyDescent="0.3">
      <c r="B66" s="1558"/>
      <c r="C66" s="2331"/>
      <c r="D66" s="2187" t="s">
        <v>1889</v>
      </c>
      <c r="E66" s="1297" t="s">
        <v>2412</v>
      </c>
      <c r="F66" s="804" t="s">
        <v>2400</v>
      </c>
      <c r="G66" s="161">
        <v>7.29</v>
      </c>
      <c r="H66" s="4021" t="s">
        <v>1569</v>
      </c>
      <c r="I66" s="4022"/>
      <c r="J66" s="4022"/>
      <c r="K66" s="4022"/>
      <c r="L66" s="3991"/>
      <c r="V66" s="2187" t="str">
        <f>D66</f>
        <v>HSPFtest-out</v>
      </c>
      <c r="W66" s="2334"/>
      <c r="X66" s="2334"/>
      <c r="Y66" s="2334"/>
      <c r="Z66" s="2334"/>
      <c r="AA66" s="2334"/>
      <c r="AB66" s="2334"/>
      <c r="AC66" s="158">
        <f t="shared" si="9"/>
        <v>7.29</v>
      </c>
      <c r="AD66" s="161">
        <v>7.29</v>
      </c>
      <c r="AE66" s="161">
        <v>7.29</v>
      </c>
      <c r="AF66" s="161"/>
      <c r="AG66" s="161"/>
      <c r="BB66" s="1711"/>
      <c r="BC66" s="1711"/>
      <c r="BD66" s="1711"/>
      <c r="BE66" s="3110"/>
    </row>
    <row r="67" spans="2:57" s="128" customFormat="1" ht="31.5" hidden="1" customHeight="1" outlineLevel="1" x14ac:dyDescent="0.3">
      <c r="C67" s="800"/>
      <c r="D67" s="2299" t="str">
        <f>$J$6</f>
        <v>EUL</v>
      </c>
      <c r="E67" s="1297" t="s">
        <v>160</v>
      </c>
      <c r="F67" s="804" t="s">
        <v>131</v>
      </c>
      <c r="G67" s="795">
        <v>2</v>
      </c>
      <c r="H67" s="4021" t="s">
        <v>1893</v>
      </c>
      <c r="I67" s="4022"/>
      <c r="J67" s="4022"/>
      <c r="K67" s="4022"/>
      <c r="L67" s="3991"/>
      <c r="V67" s="2182" t="str">
        <f>D67</f>
        <v>EUL</v>
      </c>
      <c r="W67" s="2334"/>
      <c r="X67" s="2334"/>
      <c r="Y67" s="2334"/>
      <c r="Z67" s="2334"/>
      <c r="AA67" s="2334"/>
      <c r="AB67" s="2334"/>
      <c r="AC67" s="158">
        <f t="shared" si="9"/>
        <v>2</v>
      </c>
      <c r="AD67" s="161">
        <v>2</v>
      </c>
      <c r="AE67" s="795">
        <v>2</v>
      </c>
      <c r="AF67" s="161"/>
      <c r="AG67" s="161"/>
      <c r="AU67" s="1785"/>
      <c r="BB67" s="1786"/>
      <c r="BC67" s="1786"/>
      <c r="BD67" s="1786"/>
      <c r="BE67" s="3110"/>
    </row>
    <row r="68" spans="2:57" s="128" customFormat="1" ht="31.5" hidden="1" customHeight="1" outlineLevel="1" x14ac:dyDescent="0.3">
      <c r="C68" s="800"/>
      <c r="D68" s="2234" t="s">
        <v>165</v>
      </c>
      <c r="E68" s="1297" t="s">
        <v>593</v>
      </c>
      <c r="F68" s="1377" t="s">
        <v>2400</v>
      </c>
      <c r="G68" s="290">
        <f>G39</f>
        <v>185</v>
      </c>
      <c r="H68" s="4021" t="s">
        <v>1573</v>
      </c>
      <c r="I68" s="4022"/>
      <c r="J68" s="4022"/>
      <c r="K68" s="4022"/>
      <c r="L68" s="3991"/>
      <c r="V68" s="2182" t="str">
        <f>D68</f>
        <v>Inc. Cost</v>
      </c>
      <c r="W68" s="2334"/>
      <c r="X68" s="2334"/>
      <c r="Y68" s="2334"/>
      <c r="Z68" s="2334"/>
      <c r="AA68" s="2334"/>
      <c r="AB68" s="2334"/>
      <c r="AC68" s="771">
        <f t="shared" si="9"/>
        <v>185</v>
      </c>
      <c r="AD68" s="1298">
        <v>185</v>
      </c>
      <c r="AE68" s="290">
        <f>AE39</f>
        <v>185</v>
      </c>
      <c r="AF68" s="1298"/>
      <c r="AG68" s="1298"/>
      <c r="AU68" s="1785"/>
      <c r="BB68" s="1786"/>
      <c r="BC68" s="1786"/>
      <c r="BD68" s="1786"/>
      <c r="BE68" s="3110"/>
    </row>
    <row r="69" spans="2:57" s="80" customFormat="1" hidden="1" outlineLevel="1" x14ac:dyDescent="0.3">
      <c r="B69" s="1558"/>
      <c r="C69" s="2331"/>
      <c r="D69" s="2332"/>
      <c r="E69" s="2332"/>
      <c r="F69" s="1558"/>
      <c r="G69" s="1558"/>
      <c r="H69" s="1558"/>
      <c r="I69" s="1558"/>
      <c r="J69" s="1558"/>
      <c r="K69" s="1558"/>
      <c r="L69" s="1558"/>
      <c r="BB69" s="1711"/>
      <c r="BC69" s="1711"/>
      <c r="BD69" s="1711"/>
      <c r="BE69" s="3110"/>
    </row>
    <row r="70" spans="2:57" s="80" customFormat="1" collapsed="1" x14ac:dyDescent="0.3">
      <c r="B70" s="1558"/>
      <c r="C70" s="2331"/>
      <c r="D70" s="2332"/>
      <c r="E70" s="2332"/>
      <c r="F70" s="1558"/>
      <c r="G70" s="1558"/>
      <c r="H70" s="1558"/>
      <c r="I70" s="1558"/>
      <c r="J70" s="1558"/>
      <c r="K70" s="1558"/>
      <c r="L70" s="1558"/>
      <c r="BB70" s="1711"/>
      <c r="BE70" s="3107"/>
    </row>
    <row r="71" spans="2:57" x14ac:dyDescent="0.3">
      <c r="B71" s="3940" t="s">
        <v>1608</v>
      </c>
      <c r="C71" s="3941"/>
      <c r="D71" s="3941"/>
      <c r="E71" s="3941"/>
      <c r="F71" s="3941"/>
      <c r="G71" s="3941"/>
      <c r="H71" s="3941"/>
      <c r="I71" s="3813"/>
      <c r="J71" s="3813"/>
      <c r="K71" s="3813"/>
      <c r="L71" s="3813"/>
      <c r="M71" s="3813"/>
      <c r="N71" s="3813"/>
      <c r="O71" s="3813"/>
      <c r="P71" s="3813"/>
      <c r="Q71" s="3814"/>
      <c r="V71" s="3849" t="str">
        <f>B71</f>
        <v>Ceiling Insulation</v>
      </c>
      <c r="W71" s="3850"/>
      <c r="X71" s="3850"/>
      <c r="Y71" s="3850"/>
      <c r="Z71" s="3850"/>
      <c r="AA71" s="3850"/>
      <c r="AB71" s="3850"/>
      <c r="AC71" s="3818"/>
      <c r="AD71" s="3818"/>
      <c r="AE71" s="3818"/>
      <c r="AF71" s="3818"/>
      <c r="AG71" s="3818"/>
      <c r="AH71" s="3818"/>
      <c r="AI71" s="3819"/>
    </row>
    <row r="72" spans="2:57" x14ac:dyDescent="0.3">
      <c r="B72" s="1170"/>
      <c r="C72" s="190"/>
      <c r="D72" s="351"/>
      <c r="E72" s="351"/>
      <c r="F72" s="191"/>
      <c r="G72" s="191"/>
      <c r="H72" s="191"/>
      <c r="I72" s="191"/>
      <c r="J72" s="191"/>
      <c r="K72" s="191"/>
      <c r="L72" s="1160"/>
      <c r="M72" s="192"/>
      <c r="N72" s="192"/>
      <c r="O72" s="192"/>
      <c r="P72" s="192"/>
      <c r="Q72" s="192"/>
    </row>
    <row r="73" spans="2:57" ht="43.2" x14ac:dyDescent="0.3">
      <c r="B73" s="990"/>
      <c r="C73" s="2178" t="s">
        <v>32</v>
      </c>
      <c r="D73" s="2178" t="s">
        <v>170</v>
      </c>
      <c r="E73" s="2178" t="s">
        <v>34</v>
      </c>
      <c r="F73" s="2178" t="s">
        <v>35</v>
      </c>
      <c r="G73" s="2178" t="s">
        <v>171</v>
      </c>
      <c r="H73" s="2178" t="s">
        <v>172</v>
      </c>
      <c r="I73" s="2178" t="s">
        <v>557</v>
      </c>
      <c r="J73" s="2178" t="s">
        <v>558</v>
      </c>
      <c r="K73" s="2178" t="s">
        <v>36</v>
      </c>
      <c r="L73" s="2206" t="s">
        <v>176</v>
      </c>
      <c r="M73" s="2178" t="s">
        <v>165</v>
      </c>
      <c r="N73" s="2178" t="s">
        <v>1609</v>
      </c>
      <c r="V73" s="1481" t="s">
        <v>49</v>
      </c>
      <c r="W73" s="1482">
        <f>W$6</f>
        <v>43252</v>
      </c>
      <c r="X73" s="1482">
        <f t="shared" ref="X73:AG73" si="10">X$6</f>
        <v>43465</v>
      </c>
      <c r="Y73" s="1482">
        <f t="shared" si="10"/>
        <v>43800</v>
      </c>
      <c r="Z73" s="1482">
        <f t="shared" si="10"/>
        <v>43862</v>
      </c>
      <c r="AA73" s="1482">
        <f t="shared" si="10"/>
        <v>44013</v>
      </c>
      <c r="AB73" s="1482">
        <f t="shared" si="10"/>
        <v>44166</v>
      </c>
      <c r="AC73" s="1482">
        <f t="shared" si="10"/>
        <v>44531</v>
      </c>
      <c r="AD73" s="1482">
        <f t="shared" si="10"/>
        <v>44774</v>
      </c>
      <c r="AE73" s="1482">
        <f t="shared" si="10"/>
        <v>45139</v>
      </c>
      <c r="AF73" s="1482" t="str">
        <f t="shared" si="10"/>
        <v>-</v>
      </c>
      <c r="AG73" s="1482" t="str">
        <f t="shared" si="10"/>
        <v>-</v>
      </c>
      <c r="BB73" s="1483" t="str">
        <f>$BB$6</f>
        <v>TRC (2022)</v>
      </c>
      <c r="BC73" s="1490" t="str">
        <f>$BC$6</f>
        <v>Benefit Lookup</v>
      </c>
      <c r="BD73" s="535" t="str">
        <f>$BD$6</f>
        <v>Benefits (2024 $)</v>
      </c>
      <c r="BE73" s="3108" t="str">
        <f>$BE$6</f>
        <v>Incremental Cost (2024 $)</v>
      </c>
    </row>
    <row r="74" spans="2:57" x14ac:dyDescent="0.3">
      <c r="B74" s="990"/>
      <c r="C74" s="2230" t="s">
        <v>2413</v>
      </c>
      <c r="D74" s="378" t="s">
        <v>2379</v>
      </c>
      <c r="E74" s="2224" t="s">
        <v>2414</v>
      </c>
      <c r="F74" s="481">
        <f>ROUND(I74+J74,2)</f>
        <v>1.06</v>
      </c>
      <c r="G74" s="378" t="s">
        <v>1578</v>
      </c>
      <c r="H74" s="130">
        <f>VLOOKUP(G74,'CP FACTORS'!$A$3:$B$38, 2, FALSE)</f>
        <v>4.6608050000000002E-4</v>
      </c>
      <c r="I74" s="785">
        <f t="shared" ref="I74:I83" si="11">F94*(1/(F104+5)-1/(F114+5))*F124*(1-F$134)*F$135*24*F$136/(F137*3412)+(F147*F$157*29.3)</f>
        <v>0.95509376709652194</v>
      </c>
      <c r="J74" s="1171">
        <f t="shared" ref="J74:J83" si="12">F160*(1/(F104+5)-1/(F114+5))*F124*(1-F$134)*F$158*24*F$159/(F170*1000)</f>
        <v>0.10025449318181817</v>
      </c>
      <c r="K74" s="712">
        <f>ROUND(H74*F74,6)</f>
        <v>4.9399999999999997E-4</v>
      </c>
      <c r="L74" s="785">
        <f t="shared" ref="L74:L83" si="13">$F$180</f>
        <v>25</v>
      </c>
      <c r="M74" s="964">
        <f t="shared" ref="M74:M83" si="14">F181</f>
        <v>2.1249043458397581</v>
      </c>
      <c r="N74" s="785">
        <f t="shared" ref="N74:N83" si="15">F124</f>
        <v>1</v>
      </c>
      <c r="V74" s="135" t="str">
        <f>F73</f>
        <v>kWh Annual Savings</v>
      </c>
      <c r="W74" s="525">
        <v>924.01016928670083</v>
      </c>
      <c r="X74" s="894">
        <v>924.01016928670083</v>
      </c>
      <c r="Y74" s="1421">
        <v>1.06</v>
      </c>
      <c r="Z74" s="965">
        <v>1.06</v>
      </c>
      <c r="AA74" s="965">
        <v>1.06</v>
      </c>
      <c r="AB74" s="1694">
        <v>1.06</v>
      </c>
      <c r="AC74" s="481">
        <v>1.06</v>
      </c>
      <c r="AD74" s="461">
        <v>1.06</v>
      </c>
      <c r="AE74" s="461">
        <v>1.06</v>
      </c>
      <c r="AF74" s="135"/>
      <c r="AG74" s="135"/>
      <c r="BB74" s="1487">
        <f t="shared" ref="BB74:BB83" si="16">(BD74)/(BE74)</f>
        <v>0.83608910180185614</v>
      </c>
      <c r="BC74" s="2224" t="str">
        <f>CONCATENATE(G74," ",L74," Year EUL")</f>
        <v>Building Shell RES 25 Year EUL</v>
      </c>
      <c r="BD74" s="91">
        <f>(INDEX('Avoided Cost Benefits'!$B$4:$B$864,MATCH(BC74,'Avoided Cost Benefits'!$A$4:$A$864,0)))*F74</f>
        <v>1.2912479238655949</v>
      </c>
      <c r="BE74" s="3493">
        <f t="shared" ref="BE74:BE83" si="17">M74/(1.0659^(2024-2019))</f>
        <v>1.5443903300292108</v>
      </c>
    </row>
    <row r="75" spans="2:57" x14ac:dyDescent="0.3">
      <c r="B75" s="990"/>
      <c r="C75" s="2230" t="s">
        <v>2415</v>
      </c>
      <c r="D75" s="378" t="s">
        <v>2379</v>
      </c>
      <c r="E75" s="2224" t="s">
        <v>2416</v>
      </c>
      <c r="F75" s="481">
        <f t="shared" ref="F75:F83" si="18">ROUND(I75+J75,2)</f>
        <v>0.53</v>
      </c>
      <c r="G75" s="378" t="s">
        <v>1578</v>
      </c>
      <c r="H75" s="130">
        <f>VLOOKUP(G75,'CP FACTORS'!$A$3:$B$38, 2, FALSE)</f>
        <v>4.6608050000000002E-4</v>
      </c>
      <c r="I75" s="785">
        <f t="shared" si="11"/>
        <v>0.42227362172751165</v>
      </c>
      <c r="J75" s="1171">
        <f t="shared" si="12"/>
        <v>0.11016977272727271</v>
      </c>
      <c r="K75" s="712">
        <f t="shared" ref="K75:K83" si="19">ROUND(H75*F75,6)</f>
        <v>2.4699999999999999E-4</v>
      </c>
      <c r="L75" s="785">
        <f t="shared" si="13"/>
        <v>25</v>
      </c>
      <c r="M75" s="964">
        <f t="shared" si="14"/>
        <v>2.1249043458397581</v>
      </c>
      <c r="N75" s="785">
        <f t="shared" si="15"/>
        <v>1</v>
      </c>
      <c r="V75" s="135" t="str">
        <f>V74</f>
        <v>kWh Annual Savings</v>
      </c>
      <c r="W75" s="525">
        <v>466.18081401488644</v>
      </c>
      <c r="X75" s="894">
        <v>466.18081401488644</v>
      </c>
      <c r="Y75" s="1421">
        <v>0.53</v>
      </c>
      <c r="Z75" s="965">
        <v>0.53</v>
      </c>
      <c r="AA75" s="965">
        <v>0.53</v>
      </c>
      <c r="AB75" s="1694">
        <v>0.53</v>
      </c>
      <c r="AC75" s="481">
        <v>0.53</v>
      </c>
      <c r="AD75" s="461">
        <v>0.53</v>
      </c>
      <c r="AE75" s="461">
        <v>0.53</v>
      </c>
      <c r="AF75" s="135"/>
      <c r="AG75" s="135"/>
      <c r="BB75" s="40">
        <f t="shared" si="16"/>
        <v>0.41804455090092807</v>
      </c>
      <c r="BC75" s="1488" t="str">
        <f t="shared" ref="BC75:BC83" si="20">CONCATENATE(G75," ",L75," Year EUL")</f>
        <v>Building Shell RES 25 Year EUL</v>
      </c>
      <c r="BD75" s="94">
        <f>(INDEX('Avoided Cost Benefits'!$B$4:$B$864,MATCH(BC75,'Avoided Cost Benefits'!$A$4:$A$864,0)))*F75</f>
        <v>0.64562396193279747</v>
      </c>
      <c r="BE75" s="3494">
        <f t="shared" si="17"/>
        <v>1.5443903300292108</v>
      </c>
    </row>
    <row r="76" spans="2:57" x14ac:dyDescent="0.3">
      <c r="B76" s="990"/>
      <c r="C76" s="2230" t="s">
        <v>2417</v>
      </c>
      <c r="D76" s="378" t="s">
        <v>2379</v>
      </c>
      <c r="E76" s="2224" t="s">
        <v>2418</v>
      </c>
      <c r="F76" s="481">
        <f t="shared" si="18"/>
        <v>1.71</v>
      </c>
      <c r="G76" s="378" t="s">
        <v>1578</v>
      </c>
      <c r="H76" s="130">
        <f>VLOOKUP(G76,'CP FACTORS'!$A$3:$B$38, 2, FALSE)</f>
        <v>4.6608050000000002E-4</v>
      </c>
      <c r="I76" s="785">
        <f t="shared" si="11"/>
        <v>1.5511297270139006</v>
      </c>
      <c r="J76" s="1171">
        <f t="shared" si="12"/>
        <v>0.1628193272727273</v>
      </c>
      <c r="K76" s="712">
        <f t="shared" si="19"/>
        <v>7.9699999999999997E-4</v>
      </c>
      <c r="L76" s="785">
        <f t="shared" si="13"/>
        <v>25</v>
      </c>
      <c r="M76" s="964">
        <f t="shared" si="14"/>
        <v>1.1631103074141049</v>
      </c>
      <c r="N76" s="785">
        <f t="shared" si="15"/>
        <v>1</v>
      </c>
      <c r="V76" s="135" t="str">
        <f t="shared" ref="V76:V83" si="21">V75</f>
        <v>kWh Annual Savings</v>
      </c>
      <c r="W76" s="525">
        <v>1232.157975126657</v>
      </c>
      <c r="X76" s="894">
        <v>1232.157975126657</v>
      </c>
      <c r="Y76" s="1421">
        <v>1.71</v>
      </c>
      <c r="Z76" s="965">
        <v>1.71</v>
      </c>
      <c r="AA76" s="965">
        <v>1.71</v>
      </c>
      <c r="AB76" s="1694">
        <v>1.71</v>
      </c>
      <c r="AC76" s="481">
        <v>1.71</v>
      </c>
      <c r="AD76" s="461">
        <v>1.71</v>
      </c>
      <c r="AE76" s="461">
        <v>1.71</v>
      </c>
      <c r="AF76" s="135"/>
      <c r="AG76" s="135"/>
      <c r="BB76" s="40">
        <f t="shared" si="16"/>
        <v>2.4641167903151064</v>
      </c>
      <c r="BC76" s="1488" t="str">
        <f t="shared" si="20"/>
        <v>Building Shell RES 25 Year EUL</v>
      </c>
      <c r="BD76" s="94">
        <f>(INDEX('Avoided Cost Benefits'!$B$4:$B$864,MATCH(BC76,'Avoided Cost Benefits'!$A$4:$A$864,0)))*F76</f>
        <v>2.0830508960473275</v>
      </c>
      <c r="BE76" s="3494">
        <f t="shared" si="17"/>
        <v>0.84535396383584194</v>
      </c>
    </row>
    <row r="77" spans="2:57" x14ac:dyDescent="0.3">
      <c r="B77" s="990"/>
      <c r="C77" s="2230" t="s">
        <v>2419</v>
      </c>
      <c r="D77" s="378" t="s">
        <v>2379</v>
      </c>
      <c r="E77" s="2224" t="s">
        <v>2420</v>
      </c>
      <c r="F77" s="481">
        <f t="shared" si="18"/>
        <v>0.86</v>
      </c>
      <c r="G77" s="378" t="s">
        <v>1578</v>
      </c>
      <c r="H77" s="130">
        <f>VLOOKUP(G77,'CP FACTORS'!$A$3:$B$38, 2, FALSE)</f>
        <v>4.6608050000000002E-4</v>
      </c>
      <c r="I77" s="785">
        <f t="shared" si="11"/>
        <v>0.68579776160257533</v>
      </c>
      <c r="J77" s="1171">
        <f t="shared" si="12"/>
        <v>0.17892233766233767</v>
      </c>
      <c r="K77" s="712">
        <f t="shared" si="19"/>
        <v>4.0099999999999999E-4</v>
      </c>
      <c r="L77" s="785">
        <f t="shared" si="13"/>
        <v>25</v>
      </c>
      <c r="M77" s="964">
        <f t="shared" si="14"/>
        <v>1.1631103074141049</v>
      </c>
      <c r="N77" s="785">
        <f t="shared" si="15"/>
        <v>1</v>
      </c>
      <c r="V77" s="135" t="str">
        <f t="shared" si="21"/>
        <v>kWh Annual Savings</v>
      </c>
      <c r="W77" s="525">
        <v>621.647279361546</v>
      </c>
      <c r="X77" s="894">
        <v>621.647279361546</v>
      </c>
      <c r="Y77" s="1421">
        <v>0.86</v>
      </c>
      <c r="Z77" s="965">
        <v>0.86</v>
      </c>
      <c r="AA77" s="965">
        <v>0.86</v>
      </c>
      <c r="AB77" s="1694">
        <v>0.86</v>
      </c>
      <c r="AC77" s="481">
        <v>0.86</v>
      </c>
      <c r="AD77" s="461">
        <v>0.86</v>
      </c>
      <c r="AE77" s="461">
        <v>0.86</v>
      </c>
      <c r="AF77" s="135"/>
      <c r="AG77" s="135"/>
      <c r="BB77" s="40">
        <f t="shared" si="16"/>
        <v>1.2392634150122759</v>
      </c>
      <c r="BC77" s="1488" t="str">
        <f t="shared" si="20"/>
        <v>Building Shell RES 25 Year EUL</v>
      </c>
      <c r="BD77" s="94">
        <f>(INDEX('Avoided Cost Benefits'!$B$4:$B$864,MATCH(BC77,'Avoided Cost Benefits'!$A$4:$A$864,0)))*F77</f>
        <v>1.0476162401173694</v>
      </c>
      <c r="BE77" s="3494">
        <f t="shared" si="17"/>
        <v>0.84535396383584194</v>
      </c>
    </row>
    <row r="78" spans="2:57" x14ac:dyDescent="0.3">
      <c r="B78" s="990"/>
      <c r="C78" s="2230" t="s">
        <v>2421</v>
      </c>
      <c r="D78" s="378" t="s">
        <v>2379</v>
      </c>
      <c r="E78" s="2224" t="s">
        <v>2422</v>
      </c>
      <c r="F78" s="481">
        <f t="shared" si="18"/>
        <v>1.84</v>
      </c>
      <c r="G78" s="378" t="s">
        <v>1578</v>
      </c>
      <c r="H78" s="130">
        <f>VLOOKUP(G78,'CP FACTORS'!$A$3:$B$38, 2, FALSE)</f>
        <v>4.6608050000000002E-4</v>
      </c>
      <c r="I78" s="785">
        <f t="shared" si="11"/>
        <v>1.6665626369312141</v>
      </c>
      <c r="J78" s="1171">
        <f t="shared" si="12"/>
        <v>0.17493611441860468</v>
      </c>
      <c r="K78" s="712">
        <f t="shared" si="19"/>
        <v>8.5800000000000004E-4</v>
      </c>
      <c r="L78" s="785">
        <f t="shared" si="13"/>
        <v>25</v>
      </c>
      <c r="M78" s="964">
        <f t="shared" si="14"/>
        <v>1.6810404785088331</v>
      </c>
      <c r="N78" s="785">
        <f t="shared" si="15"/>
        <v>1</v>
      </c>
      <c r="V78" s="135" t="str">
        <f t="shared" si="21"/>
        <v>kWh Annual Savings</v>
      </c>
      <c r="W78" s="525">
        <v>1323.8534523453845</v>
      </c>
      <c r="X78" s="894">
        <v>1323.8534523453845</v>
      </c>
      <c r="Y78" s="1421">
        <v>1.84</v>
      </c>
      <c r="Z78" s="965">
        <v>1.84</v>
      </c>
      <c r="AA78" s="965">
        <v>1.84</v>
      </c>
      <c r="AB78" s="1694">
        <v>1.84</v>
      </c>
      <c r="AC78" s="481">
        <v>1.84</v>
      </c>
      <c r="AD78" s="461">
        <v>1.84</v>
      </c>
      <c r="AE78" s="461">
        <v>1.84</v>
      </c>
      <c r="AF78" s="135"/>
      <c r="AG78" s="135"/>
      <c r="BB78" s="40">
        <f t="shared" si="16"/>
        <v>1.8345338682951791</v>
      </c>
      <c r="BC78" s="1488" t="str">
        <f t="shared" si="20"/>
        <v>Building Shell RES 25 Year EUL</v>
      </c>
      <c r="BD78" s="94">
        <f>(INDEX('Avoided Cost Benefits'!$B$4:$B$864,MATCH(BC78,'Avoided Cost Benefits'!$A$4:$A$864,0)))*F78</f>
        <v>2.2414114904836739</v>
      </c>
      <c r="BE78" s="3494">
        <f t="shared" si="17"/>
        <v>1.2217880134132404</v>
      </c>
    </row>
    <row r="79" spans="2:57" x14ac:dyDescent="0.3">
      <c r="B79" s="990"/>
      <c r="C79" s="2230" t="s">
        <v>2423</v>
      </c>
      <c r="D79" s="378" t="s">
        <v>2379</v>
      </c>
      <c r="E79" s="2224" t="s">
        <v>2424</v>
      </c>
      <c r="F79" s="481">
        <f>ROUND(I79+J79,2)</f>
        <v>0.93</v>
      </c>
      <c r="G79" s="378" t="s">
        <v>1578</v>
      </c>
      <c r="H79" s="130">
        <f>VLOOKUP(G79,'CP FACTORS'!$A$3:$B$38, 2, FALSE)</f>
        <v>4.6608050000000002E-4</v>
      </c>
      <c r="I79" s="785">
        <f t="shared" si="11"/>
        <v>0.73683387409392986</v>
      </c>
      <c r="J79" s="1171">
        <f t="shared" si="12"/>
        <v>0.19223748837209306</v>
      </c>
      <c r="K79" s="712">
        <f t="shared" si="19"/>
        <v>4.3300000000000001E-4</v>
      </c>
      <c r="L79" s="785">
        <f t="shared" si="13"/>
        <v>25</v>
      </c>
      <c r="M79" s="964">
        <f t="shared" si="14"/>
        <v>1.6810404785088331</v>
      </c>
      <c r="N79" s="785">
        <f t="shared" si="15"/>
        <v>1</v>
      </c>
      <c r="V79" s="135" t="str">
        <f t="shared" si="21"/>
        <v>kWh Annual Savings</v>
      </c>
      <c r="W79" s="525">
        <v>667.90940247682386</v>
      </c>
      <c r="X79" s="894">
        <v>667.90940247682386</v>
      </c>
      <c r="Y79" s="1421">
        <v>0.93</v>
      </c>
      <c r="Z79" s="965">
        <v>0.93</v>
      </c>
      <c r="AA79" s="965">
        <v>0.93</v>
      </c>
      <c r="AB79" s="1694">
        <v>0.93</v>
      </c>
      <c r="AC79" s="481">
        <v>0.93</v>
      </c>
      <c r="AD79" s="461">
        <v>0.93</v>
      </c>
      <c r="AE79" s="461">
        <v>0.93</v>
      </c>
      <c r="AF79" s="135"/>
      <c r="AG79" s="135"/>
      <c r="BB79" s="40">
        <f t="shared" si="16"/>
        <v>0.92723722691006338</v>
      </c>
      <c r="BC79" s="1488" t="str">
        <f t="shared" si="20"/>
        <v>Building Shell RES 25 Year EUL</v>
      </c>
      <c r="BD79" s="94">
        <f>(INDEX('Avoided Cost Benefits'!$B$4:$B$864,MATCH(BC79,'Avoided Cost Benefits'!$A$4:$A$864,0)))*F79</f>
        <v>1.1328873294292483</v>
      </c>
      <c r="BE79" s="3494">
        <f t="shared" si="17"/>
        <v>1.2217880134132404</v>
      </c>
    </row>
    <row r="80" spans="2:57" x14ac:dyDescent="0.3">
      <c r="B80" s="990"/>
      <c r="C80" s="2230" t="s">
        <v>2425</v>
      </c>
      <c r="D80" s="378" t="s">
        <v>2379</v>
      </c>
      <c r="E80" s="2224" t="s">
        <v>2426</v>
      </c>
      <c r="F80" s="481">
        <f t="shared" si="18"/>
        <v>1.96</v>
      </c>
      <c r="G80" s="378" t="s">
        <v>1578</v>
      </c>
      <c r="H80" s="130">
        <f>VLOOKUP(G80,'CP FACTORS'!$A$3:$B$38, 2, FALSE)</f>
        <v>4.6608050000000002E-4</v>
      </c>
      <c r="I80" s="785">
        <f t="shared" si="11"/>
        <v>1.76943687377882</v>
      </c>
      <c r="J80" s="1171">
        <f t="shared" si="12"/>
        <v>0.18573464000000001</v>
      </c>
      <c r="K80" s="712">
        <f t="shared" si="19"/>
        <v>9.1399999999999999E-4</v>
      </c>
      <c r="L80" s="785">
        <f t="shared" si="13"/>
        <v>25</v>
      </c>
      <c r="M80" s="964">
        <f t="shared" si="14"/>
        <v>2.568757824454027</v>
      </c>
      <c r="N80" s="785">
        <f t="shared" si="15"/>
        <v>1</v>
      </c>
      <c r="V80" s="135" t="str">
        <f t="shared" si="21"/>
        <v>kWh Annual Savings</v>
      </c>
      <c r="W80" s="525">
        <v>1405.5728012555933</v>
      </c>
      <c r="X80" s="894">
        <v>1405.5728012555933</v>
      </c>
      <c r="Y80" s="1421">
        <v>1.96</v>
      </c>
      <c r="Z80" s="965">
        <v>1.96</v>
      </c>
      <c r="AA80" s="965">
        <v>1.96</v>
      </c>
      <c r="AB80" s="1694">
        <v>1.96</v>
      </c>
      <c r="AC80" s="481">
        <v>1.96</v>
      </c>
      <c r="AD80" s="461">
        <v>1.96</v>
      </c>
      <c r="AE80" s="461">
        <v>1.96</v>
      </c>
      <c r="AF80" s="135"/>
      <c r="AG80" s="135"/>
      <c r="BB80" s="40">
        <f t="shared" si="16"/>
        <v>1.278848184566963</v>
      </c>
      <c r="BC80" s="1488" t="str">
        <f t="shared" si="20"/>
        <v>Building Shell RES 25 Year EUL</v>
      </c>
      <c r="BD80" s="94">
        <f>(INDEX('Avoided Cost Benefits'!$B$4:$B$864,MATCH(BC80,'Avoided Cost Benefits'!$A$4:$A$864,0)))*F80</f>
        <v>2.387590500732609</v>
      </c>
      <c r="BE80" s="3494">
        <f t="shared" si="17"/>
        <v>1.8669850960777512</v>
      </c>
    </row>
    <row r="81" spans="2:57" x14ac:dyDescent="0.3">
      <c r="B81" s="990"/>
      <c r="C81" s="2230" t="s">
        <v>2427</v>
      </c>
      <c r="D81" s="378" t="s">
        <v>2379</v>
      </c>
      <c r="E81" s="2224" t="s">
        <v>2428</v>
      </c>
      <c r="F81" s="481">
        <f t="shared" si="18"/>
        <v>0.99</v>
      </c>
      <c r="G81" s="378" t="s">
        <v>1578</v>
      </c>
      <c r="H81" s="130">
        <f>VLOOKUP(G81,'CP FACTORS'!$A$3:$B$38, 2, FALSE)</f>
        <v>4.6608050000000002E-4</v>
      </c>
      <c r="I81" s="785">
        <f t="shared" si="11"/>
        <v>0.78231744656886393</v>
      </c>
      <c r="J81" s="1171">
        <f t="shared" si="12"/>
        <v>0.20410400000000001</v>
      </c>
      <c r="K81" s="712">
        <f t="shared" si="19"/>
        <v>4.6099999999999998E-4</v>
      </c>
      <c r="L81" s="785">
        <f t="shared" si="13"/>
        <v>25</v>
      </c>
      <c r="M81" s="964">
        <f t="shared" si="14"/>
        <v>2.568757824454027</v>
      </c>
      <c r="N81" s="785">
        <f t="shared" si="15"/>
        <v>1</v>
      </c>
      <c r="V81" s="135" t="str">
        <f t="shared" si="21"/>
        <v>kWh Annual Savings</v>
      </c>
      <c r="W81" s="525">
        <v>709.13837793835614</v>
      </c>
      <c r="X81" s="894">
        <v>709.13837793835614</v>
      </c>
      <c r="Y81" s="1421">
        <v>0.99</v>
      </c>
      <c r="Z81" s="965">
        <v>0.99</v>
      </c>
      <c r="AA81" s="965">
        <v>0.99</v>
      </c>
      <c r="AB81" s="1694">
        <v>0.99</v>
      </c>
      <c r="AC81" s="481">
        <v>0.99</v>
      </c>
      <c r="AD81" s="461">
        <v>0.99</v>
      </c>
      <c r="AE81" s="461">
        <v>0.99</v>
      </c>
      <c r="AF81" s="135"/>
      <c r="AG81" s="135"/>
      <c r="BB81" s="40">
        <f t="shared" si="16"/>
        <v>0.64594882791902719</v>
      </c>
      <c r="BC81" s="1488" t="str">
        <f t="shared" si="20"/>
        <v>Building Shell RES 25 Year EUL</v>
      </c>
      <c r="BD81" s="94">
        <f>(INDEX('Avoided Cost Benefits'!$B$4:$B$864,MATCH(BC81,'Avoided Cost Benefits'!$A$4:$A$864,0)))*F81</f>
        <v>1.2059768345537158</v>
      </c>
      <c r="BE81" s="3494">
        <f t="shared" si="17"/>
        <v>1.8669850960777512</v>
      </c>
    </row>
    <row r="82" spans="2:57" x14ac:dyDescent="0.3">
      <c r="B82" s="990"/>
      <c r="C82" s="2230" t="s">
        <v>2429</v>
      </c>
      <c r="D82" s="378" t="s">
        <v>2379</v>
      </c>
      <c r="E82" s="2224" t="s">
        <v>2430</v>
      </c>
      <c r="F82" s="481">
        <f t="shared" si="18"/>
        <v>2.0299999999999998</v>
      </c>
      <c r="G82" s="378" t="s">
        <v>1578</v>
      </c>
      <c r="H82" s="130">
        <f>VLOOKUP(G82,'CP FACTORS'!$A$3:$B$38, 2, FALSE)</f>
        <v>4.6608050000000002E-4</v>
      </c>
      <c r="I82" s="785">
        <f t="shared" si="11"/>
        <v>1.8374921381549281</v>
      </c>
      <c r="J82" s="1171">
        <f t="shared" si="12"/>
        <v>0.19287827999999999</v>
      </c>
      <c r="K82" s="712">
        <f t="shared" si="19"/>
        <v>9.4600000000000001E-4</v>
      </c>
      <c r="L82" s="785">
        <f t="shared" si="13"/>
        <v>25</v>
      </c>
      <c r="M82" s="964">
        <f t="shared" si="14"/>
        <v>3.424301015440256</v>
      </c>
      <c r="N82" s="785">
        <f t="shared" si="15"/>
        <v>1</v>
      </c>
      <c r="V82" s="135" t="str">
        <f t="shared" si="21"/>
        <v>kWh Annual Savings</v>
      </c>
      <c r="W82" s="525">
        <v>1459.6332936115778</v>
      </c>
      <c r="X82" s="894">
        <v>1459.6332936115778</v>
      </c>
      <c r="Y82" s="1421">
        <v>2.0299999999999998</v>
      </c>
      <c r="Z82" s="965">
        <v>2.0299999999999998</v>
      </c>
      <c r="AA82" s="965">
        <v>2.0299999999999998</v>
      </c>
      <c r="AB82" s="1694">
        <v>2.0299999999999998</v>
      </c>
      <c r="AC82" s="481">
        <v>2.0299999999999998</v>
      </c>
      <c r="AD82" s="461">
        <v>2.0299999999999998</v>
      </c>
      <c r="AE82" s="461">
        <v>2.0299999999999998</v>
      </c>
      <c r="AF82" s="135"/>
      <c r="AG82" s="135"/>
      <c r="BB82" s="40">
        <f t="shared" si="16"/>
        <v>0.99359680269577344</v>
      </c>
      <c r="BC82" s="1488" t="str">
        <f t="shared" si="20"/>
        <v>Building Shell RES 25 Year EUL</v>
      </c>
      <c r="BD82" s="94">
        <f>(INDEX('Avoided Cost Benefits'!$B$4:$B$864,MATCH(BC82,'Avoided Cost Benefits'!$A$4:$A$864,0)))*F82</f>
        <v>2.4728615900444879</v>
      </c>
      <c r="BE82" s="3494">
        <f t="shared" si="17"/>
        <v>2.4887978537524003</v>
      </c>
    </row>
    <row r="83" spans="2:57" x14ac:dyDescent="0.3">
      <c r="B83" s="990"/>
      <c r="C83" s="2230" t="s">
        <v>2431</v>
      </c>
      <c r="D83" s="378" t="s">
        <v>2379</v>
      </c>
      <c r="E83" s="2224" t="s">
        <v>2432</v>
      </c>
      <c r="F83" s="481">
        <f t="shared" si="18"/>
        <v>1.02</v>
      </c>
      <c r="G83" s="378" t="s">
        <v>1578</v>
      </c>
      <c r="H83" s="130">
        <f>VLOOKUP(G83,'CP FACTORS'!$A$3:$B$38, 2, FALSE)</f>
        <v>4.6608050000000002E-4</v>
      </c>
      <c r="I83" s="785">
        <f t="shared" si="11"/>
        <v>0.81240657912920466</v>
      </c>
      <c r="J83" s="1171">
        <f t="shared" si="12"/>
        <v>0.21195415384615382</v>
      </c>
      <c r="K83" s="712">
        <f t="shared" si="19"/>
        <v>4.75E-4</v>
      </c>
      <c r="L83" s="785">
        <f t="shared" si="13"/>
        <v>25</v>
      </c>
      <c r="M83" s="964">
        <f t="shared" si="14"/>
        <v>3.424301015440256</v>
      </c>
      <c r="N83" s="785">
        <f t="shared" si="15"/>
        <v>1</v>
      </c>
      <c r="V83" s="135" t="str">
        <f t="shared" si="21"/>
        <v>kWh Annual Savings</v>
      </c>
      <c r="W83" s="525">
        <v>736.41293093598529</v>
      </c>
      <c r="X83" s="894">
        <v>736.41293093598529</v>
      </c>
      <c r="Y83" s="1421">
        <v>1.02</v>
      </c>
      <c r="Z83" s="965">
        <v>1.02</v>
      </c>
      <c r="AA83" s="965">
        <v>1.02</v>
      </c>
      <c r="AB83" s="1694">
        <v>1.02</v>
      </c>
      <c r="AC83" s="481">
        <v>1.02</v>
      </c>
      <c r="AD83" s="461">
        <v>1.02</v>
      </c>
      <c r="AE83" s="461">
        <v>1.02</v>
      </c>
      <c r="AF83" s="135"/>
      <c r="AG83" s="135"/>
      <c r="BB83" s="41">
        <f t="shared" si="16"/>
        <v>0.49924568411314735</v>
      </c>
      <c r="BC83" s="1488" t="str">
        <f t="shared" si="20"/>
        <v>Building Shell RES 25 Year EUL</v>
      </c>
      <c r="BD83" s="98">
        <f>(INDEX('Avoided Cost Benefits'!$B$4:$B$864,MATCH(BC83,'Avoided Cost Benefits'!$A$4:$A$864,0)))*F83</f>
        <v>1.2425215871159498</v>
      </c>
      <c r="BE83" s="3495">
        <f t="shared" si="17"/>
        <v>2.4887978537524003</v>
      </c>
    </row>
    <row r="84" spans="2:57" hidden="1" outlineLevel="1" x14ac:dyDescent="0.3">
      <c r="B84" s="990"/>
      <c r="C84" s="722"/>
      <c r="D84" s="359"/>
      <c r="E84" s="359"/>
      <c r="F84" s="1181"/>
      <c r="G84" s="724"/>
      <c r="H84" s="724"/>
      <c r="I84" s="724"/>
      <c r="J84" s="724"/>
      <c r="K84" s="724"/>
      <c r="L84" s="724"/>
      <c r="M84" s="724"/>
      <c r="N84" s="724"/>
      <c r="O84" s="192"/>
      <c r="P84" s="192"/>
      <c r="Q84" s="192"/>
    </row>
    <row r="85" spans="2:57" hidden="1" outlineLevel="1" x14ac:dyDescent="0.3">
      <c r="B85" s="990"/>
      <c r="C85" s="722"/>
      <c r="D85" s="359" t="s">
        <v>110</v>
      </c>
      <c r="E85" s="359"/>
      <c r="F85" s="2690"/>
      <c r="G85" s="724"/>
      <c r="H85" s="724"/>
      <c r="I85" s="724"/>
      <c r="J85" s="724"/>
      <c r="K85" s="724"/>
      <c r="L85" s="724"/>
      <c r="M85" s="724"/>
      <c r="N85" s="724"/>
      <c r="O85" s="192"/>
      <c r="P85" s="192"/>
      <c r="Q85" s="192"/>
    </row>
    <row r="86" spans="2:57" hidden="1" outlineLevel="1" x14ac:dyDescent="0.3">
      <c r="B86" s="990"/>
      <c r="C86" s="722"/>
      <c r="D86" s="359"/>
      <c r="E86" s="359"/>
      <c r="F86" s="2690"/>
      <c r="G86" s="724"/>
      <c r="H86" s="724"/>
      <c r="I86" s="724"/>
      <c r="J86" s="724"/>
      <c r="K86" s="724"/>
      <c r="L86" s="724"/>
      <c r="M86" s="724"/>
      <c r="N86" s="724"/>
      <c r="O86" s="192"/>
      <c r="P86" s="192"/>
      <c r="Q86" s="192"/>
    </row>
    <row r="87" spans="2:57" hidden="1" outlineLevel="1" x14ac:dyDescent="0.3">
      <c r="B87" s="990"/>
      <c r="C87" s="722"/>
      <c r="D87" s="359"/>
      <c r="E87" s="359"/>
      <c r="F87" s="2690"/>
      <c r="G87" s="724"/>
      <c r="H87" s="724"/>
      <c r="I87" s="724"/>
      <c r="J87" s="724"/>
      <c r="K87" s="724"/>
      <c r="L87" s="724"/>
      <c r="M87" s="724"/>
      <c r="N87" s="724"/>
      <c r="O87" s="192"/>
      <c r="P87" s="192"/>
      <c r="Q87" s="192"/>
    </row>
    <row r="88" spans="2:57" hidden="1" outlineLevel="1" x14ac:dyDescent="0.3">
      <c r="B88" s="990"/>
      <c r="C88" s="726"/>
      <c r="D88" s="4470"/>
      <c r="E88" s="4470"/>
      <c r="F88" s="4470"/>
      <c r="G88" s="4470"/>
      <c r="H88" s="4470"/>
      <c r="I88" s="4470"/>
      <c r="J88" s="4470"/>
      <c r="K88" s="4470"/>
      <c r="L88" s="4470"/>
      <c r="M88" s="724"/>
      <c r="N88" s="724"/>
      <c r="O88" s="192"/>
      <c r="P88" s="192"/>
      <c r="Q88" s="192"/>
    </row>
    <row r="89" spans="2:57" hidden="1" outlineLevel="1" x14ac:dyDescent="0.3">
      <c r="B89" s="990"/>
      <c r="C89" s="727"/>
      <c r="D89" s="4470"/>
      <c r="E89" s="4470"/>
      <c r="F89" s="4470"/>
      <c r="G89" s="4470"/>
      <c r="H89" s="4470"/>
      <c r="I89" s="4470"/>
      <c r="J89" s="4470"/>
      <c r="K89" s="4470"/>
      <c r="L89" s="4470"/>
      <c r="M89" s="724"/>
      <c r="N89" s="724"/>
      <c r="O89" s="192"/>
      <c r="P89" s="192"/>
      <c r="Q89" s="192"/>
    </row>
    <row r="90" spans="2:57" hidden="1" outlineLevel="1" x14ac:dyDescent="0.3">
      <c r="B90" s="990"/>
      <c r="C90" s="727"/>
      <c r="D90" s="4470"/>
      <c r="E90" s="4470"/>
      <c r="F90" s="4470"/>
      <c r="G90" s="4470"/>
      <c r="H90" s="4470"/>
      <c r="I90" s="4470"/>
      <c r="J90" s="4470"/>
      <c r="K90" s="4470"/>
      <c r="L90" s="4470"/>
      <c r="M90" s="724"/>
      <c r="N90" s="724"/>
      <c r="O90" s="192"/>
      <c r="P90" s="192"/>
      <c r="Q90" s="192"/>
    </row>
    <row r="91" spans="2:57" hidden="1" outlineLevel="1" x14ac:dyDescent="0.3">
      <c r="B91" s="990"/>
      <c r="C91" s="728"/>
      <c r="D91" s="4470"/>
      <c r="E91" s="4470"/>
      <c r="F91" s="4470"/>
      <c r="G91" s="4470"/>
      <c r="H91" s="4470"/>
      <c r="I91" s="4470"/>
      <c r="J91" s="4470"/>
      <c r="K91" s="4470"/>
      <c r="L91" s="4470"/>
      <c r="M91" s="724"/>
      <c r="N91" s="724"/>
      <c r="O91" s="192"/>
      <c r="P91" s="192"/>
      <c r="Q91" s="192"/>
    </row>
    <row r="92" spans="2:57" hidden="1" outlineLevel="1" x14ac:dyDescent="0.3">
      <c r="B92" s="990"/>
      <c r="C92" s="722"/>
      <c r="D92" s="359"/>
      <c r="E92" s="359"/>
      <c r="F92" s="724"/>
      <c r="G92" s="724"/>
      <c r="H92" s="724"/>
      <c r="I92" s="724"/>
      <c r="J92" s="724"/>
      <c r="K92" s="724"/>
      <c r="L92" s="724"/>
      <c r="M92" s="724"/>
      <c r="N92" s="724"/>
      <c r="O92" s="192"/>
      <c r="P92" s="192"/>
      <c r="Q92" s="192"/>
    </row>
    <row r="93" spans="2:57" hidden="1" outlineLevel="1" x14ac:dyDescent="0.3">
      <c r="B93" s="990"/>
      <c r="C93" s="190"/>
      <c r="D93" s="2252" t="s">
        <v>111</v>
      </c>
      <c r="E93" s="2252" t="s">
        <v>112</v>
      </c>
      <c r="F93" s="2178" t="s">
        <v>114</v>
      </c>
      <c r="G93" s="2178" t="s">
        <v>183</v>
      </c>
      <c r="H93" s="2178" t="s">
        <v>279</v>
      </c>
      <c r="I93" s="724"/>
      <c r="J93" s="724"/>
      <c r="K93" s="192"/>
      <c r="L93" s="192"/>
      <c r="M93" s="192"/>
      <c r="N93" s="192"/>
      <c r="O93" s="192"/>
      <c r="P93" s="192"/>
      <c r="Q93" s="192"/>
      <c r="V93" s="1481" t="s">
        <v>49</v>
      </c>
      <c r="W93" s="1482">
        <f>W$6</f>
        <v>43252</v>
      </c>
      <c r="X93" s="1482">
        <f t="shared" ref="X93:AG93" si="22">X$6</f>
        <v>43465</v>
      </c>
      <c r="Y93" s="1482">
        <f t="shared" si="22"/>
        <v>43800</v>
      </c>
      <c r="Z93" s="1482">
        <f t="shared" si="22"/>
        <v>43862</v>
      </c>
      <c r="AA93" s="1482">
        <f t="shared" si="22"/>
        <v>44013</v>
      </c>
      <c r="AB93" s="1482">
        <f t="shared" si="22"/>
        <v>44166</v>
      </c>
      <c r="AC93" s="1482">
        <f t="shared" si="22"/>
        <v>44531</v>
      </c>
      <c r="AD93" s="1482">
        <f t="shared" si="22"/>
        <v>44774</v>
      </c>
      <c r="AE93" s="1482">
        <f t="shared" si="22"/>
        <v>45139</v>
      </c>
      <c r="AF93" s="1482" t="str">
        <f t="shared" si="22"/>
        <v>-</v>
      </c>
      <c r="AG93" s="1482" t="str">
        <f t="shared" si="22"/>
        <v>-</v>
      </c>
    </row>
    <row r="94" spans="2:57" hidden="1" outlineLevel="1" x14ac:dyDescent="0.3">
      <c r="B94" s="990"/>
      <c r="C94" s="190"/>
      <c r="D94" s="4044" t="s">
        <v>280</v>
      </c>
      <c r="E94" s="352" t="s">
        <v>2433</v>
      </c>
      <c r="F94" s="755">
        <v>1</v>
      </c>
      <c r="G94" s="2232"/>
      <c r="H94" s="787"/>
      <c r="I94" s="724"/>
      <c r="J94" s="724"/>
      <c r="K94" s="192"/>
      <c r="L94" s="192"/>
      <c r="M94" s="192"/>
      <c r="N94" s="192"/>
      <c r="O94" s="192"/>
      <c r="P94" s="192"/>
      <c r="Q94" s="192"/>
      <c r="V94" s="4456" t="str">
        <f>D94</f>
        <v>%ElectricHeat</v>
      </c>
      <c r="W94" s="397">
        <v>1</v>
      </c>
      <c r="X94" s="397">
        <v>1</v>
      </c>
      <c r="Y94" s="755">
        <v>1</v>
      </c>
      <c r="Z94" s="755">
        <v>1</v>
      </c>
      <c r="AA94" s="755">
        <v>1</v>
      </c>
      <c r="AB94" s="397">
        <v>1</v>
      </c>
      <c r="AC94" s="397">
        <v>1</v>
      </c>
      <c r="AD94" s="397">
        <v>1</v>
      </c>
      <c r="AE94" s="397">
        <v>1</v>
      </c>
      <c r="AF94" s="397"/>
      <c r="AG94" s="397"/>
    </row>
    <row r="95" spans="2:57" hidden="1" outlineLevel="1" x14ac:dyDescent="0.3">
      <c r="B95" s="990"/>
      <c r="C95" s="190"/>
      <c r="D95" s="4045"/>
      <c r="E95" s="352" t="s">
        <v>2434</v>
      </c>
      <c r="F95" s="755">
        <v>0</v>
      </c>
      <c r="G95" s="2232"/>
      <c r="H95" s="787"/>
      <c r="I95" s="724"/>
      <c r="J95" s="724"/>
      <c r="K95" s="192"/>
      <c r="L95" s="192"/>
      <c r="M95" s="192"/>
      <c r="N95" s="192"/>
      <c r="O95" s="192"/>
      <c r="P95" s="192"/>
      <c r="Q95" s="192"/>
      <c r="V95" s="4457"/>
      <c r="W95" s="397">
        <v>0</v>
      </c>
      <c r="X95" s="397">
        <v>0</v>
      </c>
      <c r="Y95" s="755">
        <v>0</v>
      </c>
      <c r="Z95" s="755">
        <v>0</v>
      </c>
      <c r="AA95" s="755">
        <v>0</v>
      </c>
      <c r="AB95" s="397">
        <v>0</v>
      </c>
      <c r="AC95" s="397">
        <v>0</v>
      </c>
      <c r="AD95" s="397">
        <v>0</v>
      </c>
      <c r="AE95" s="397">
        <v>0</v>
      </c>
      <c r="AF95" s="397"/>
      <c r="AG95" s="397"/>
    </row>
    <row r="96" spans="2:57" hidden="1" outlineLevel="1" x14ac:dyDescent="0.3">
      <c r="B96" s="990"/>
      <c r="C96" s="190"/>
      <c r="D96" s="4045"/>
      <c r="E96" s="352" t="s">
        <v>2435</v>
      </c>
      <c r="F96" s="755">
        <v>1</v>
      </c>
      <c r="G96" s="2232"/>
      <c r="H96" s="787"/>
      <c r="I96" s="724"/>
      <c r="J96" s="724"/>
      <c r="K96" s="192"/>
      <c r="L96" s="192"/>
      <c r="M96" s="192"/>
      <c r="N96" s="192"/>
      <c r="O96" s="192"/>
      <c r="P96" s="192"/>
      <c r="Q96" s="192"/>
      <c r="V96" s="4457"/>
      <c r="W96" s="397">
        <v>1</v>
      </c>
      <c r="X96" s="397">
        <v>1</v>
      </c>
      <c r="Y96" s="755">
        <v>1</v>
      </c>
      <c r="Z96" s="755">
        <v>1</v>
      </c>
      <c r="AA96" s="755">
        <v>1</v>
      </c>
      <c r="AB96" s="397">
        <v>1</v>
      </c>
      <c r="AC96" s="397">
        <v>1</v>
      </c>
      <c r="AD96" s="397">
        <v>1</v>
      </c>
      <c r="AE96" s="397">
        <v>1</v>
      </c>
      <c r="AF96" s="397"/>
      <c r="AG96" s="397"/>
    </row>
    <row r="97" spans="2:33" hidden="1" outlineLevel="1" x14ac:dyDescent="0.3">
      <c r="B97" s="990"/>
      <c r="C97" s="190"/>
      <c r="D97" s="4045"/>
      <c r="E97" s="352" t="s">
        <v>2436</v>
      </c>
      <c r="F97" s="755">
        <v>0</v>
      </c>
      <c r="G97" s="2232"/>
      <c r="H97" s="787"/>
      <c r="I97" s="724"/>
      <c r="J97" s="724"/>
      <c r="K97" s="192"/>
      <c r="L97" s="192"/>
      <c r="M97" s="192"/>
      <c r="N97" s="192"/>
      <c r="O97" s="192"/>
      <c r="P97" s="192"/>
      <c r="Q97" s="192"/>
      <c r="V97" s="4457"/>
      <c r="W97" s="397">
        <v>0</v>
      </c>
      <c r="X97" s="397">
        <v>0</v>
      </c>
      <c r="Y97" s="755">
        <v>0</v>
      </c>
      <c r="Z97" s="755">
        <v>0</v>
      </c>
      <c r="AA97" s="755">
        <v>0</v>
      </c>
      <c r="AB97" s="397">
        <v>0</v>
      </c>
      <c r="AC97" s="397">
        <v>0</v>
      </c>
      <c r="AD97" s="397">
        <v>0</v>
      </c>
      <c r="AE97" s="397">
        <v>0</v>
      </c>
      <c r="AF97" s="397"/>
      <c r="AG97" s="397"/>
    </row>
    <row r="98" spans="2:33" hidden="1" outlineLevel="1" x14ac:dyDescent="0.3">
      <c r="B98" s="990"/>
      <c r="C98" s="190"/>
      <c r="D98" s="4045"/>
      <c r="E98" s="352" t="s">
        <v>2437</v>
      </c>
      <c r="F98" s="755">
        <v>1</v>
      </c>
      <c r="G98" s="2232"/>
      <c r="H98" s="787"/>
      <c r="I98" s="724"/>
      <c r="J98" s="724"/>
      <c r="K98" s="192"/>
      <c r="L98" s="192"/>
      <c r="M98" s="192"/>
      <c r="N98" s="192"/>
      <c r="O98" s="192"/>
      <c r="P98" s="192"/>
      <c r="Q98" s="192"/>
      <c r="V98" s="4457"/>
      <c r="W98" s="397">
        <v>1</v>
      </c>
      <c r="X98" s="397">
        <v>1</v>
      </c>
      <c r="Y98" s="755">
        <v>1</v>
      </c>
      <c r="Z98" s="755">
        <v>1</v>
      </c>
      <c r="AA98" s="755">
        <v>1</v>
      </c>
      <c r="AB98" s="397">
        <v>1</v>
      </c>
      <c r="AC98" s="397">
        <v>1</v>
      </c>
      <c r="AD98" s="397">
        <v>1</v>
      </c>
      <c r="AE98" s="397">
        <v>1</v>
      </c>
      <c r="AF98" s="397"/>
      <c r="AG98" s="397"/>
    </row>
    <row r="99" spans="2:33" hidden="1" outlineLevel="1" x14ac:dyDescent="0.3">
      <c r="B99" s="990"/>
      <c r="C99" s="190"/>
      <c r="D99" s="4045"/>
      <c r="E99" s="352" t="s">
        <v>2438</v>
      </c>
      <c r="F99" s="755">
        <v>0</v>
      </c>
      <c r="G99" s="2232"/>
      <c r="H99" s="787"/>
      <c r="I99" s="724"/>
      <c r="J99" s="724"/>
      <c r="K99" s="192"/>
      <c r="L99" s="192"/>
      <c r="M99" s="192"/>
      <c r="N99" s="192"/>
      <c r="O99" s="192"/>
      <c r="P99" s="192"/>
      <c r="Q99" s="192"/>
      <c r="V99" s="4457"/>
      <c r="W99" s="397">
        <v>0</v>
      </c>
      <c r="X99" s="397">
        <v>0</v>
      </c>
      <c r="Y99" s="755">
        <v>0</v>
      </c>
      <c r="Z99" s="755">
        <v>0</v>
      </c>
      <c r="AA99" s="755">
        <v>0</v>
      </c>
      <c r="AB99" s="397">
        <v>0</v>
      </c>
      <c r="AC99" s="397">
        <v>0</v>
      </c>
      <c r="AD99" s="397">
        <v>0</v>
      </c>
      <c r="AE99" s="397">
        <v>0</v>
      </c>
      <c r="AF99" s="397"/>
      <c r="AG99" s="397"/>
    </row>
    <row r="100" spans="2:33" hidden="1" outlineLevel="1" x14ac:dyDescent="0.3">
      <c r="B100" s="990"/>
      <c r="C100" s="190"/>
      <c r="D100" s="4045"/>
      <c r="E100" s="352" t="s">
        <v>2439</v>
      </c>
      <c r="F100" s="755">
        <v>1</v>
      </c>
      <c r="G100" s="2232"/>
      <c r="H100" s="787"/>
      <c r="I100" s="724"/>
      <c r="J100" s="724"/>
      <c r="K100" s="192"/>
      <c r="L100" s="192"/>
      <c r="M100" s="192"/>
      <c r="N100" s="192"/>
      <c r="O100" s="192"/>
      <c r="P100" s="192"/>
      <c r="Q100" s="192"/>
      <c r="V100" s="4457"/>
      <c r="W100" s="397">
        <v>1</v>
      </c>
      <c r="X100" s="397">
        <v>1</v>
      </c>
      <c r="Y100" s="755">
        <v>1</v>
      </c>
      <c r="Z100" s="755">
        <v>1</v>
      </c>
      <c r="AA100" s="755">
        <v>1</v>
      </c>
      <c r="AB100" s="397">
        <v>1</v>
      </c>
      <c r="AC100" s="397">
        <v>1</v>
      </c>
      <c r="AD100" s="397">
        <v>1</v>
      </c>
      <c r="AE100" s="397">
        <v>1</v>
      </c>
      <c r="AF100" s="397"/>
      <c r="AG100" s="397"/>
    </row>
    <row r="101" spans="2:33" hidden="1" outlineLevel="1" x14ac:dyDescent="0.3">
      <c r="B101" s="990"/>
      <c r="C101" s="190"/>
      <c r="D101" s="4045"/>
      <c r="E101" s="352" t="s">
        <v>2440</v>
      </c>
      <c r="F101" s="755">
        <v>0</v>
      </c>
      <c r="G101" s="2232"/>
      <c r="H101" s="787"/>
      <c r="I101" s="724"/>
      <c r="J101" s="724"/>
      <c r="K101" s="192"/>
      <c r="L101" s="192"/>
      <c r="M101" s="192"/>
      <c r="N101" s="192"/>
      <c r="O101" s="192"/>
      <c r="P101" s="192"/>
      <c r="Q101" s="192"/>
      <c r="V101" s="4457"/>
      <c r="W101" s="397">
        <v>0</v>
      </c>
      <c r="X101" s="397">
        <v>0</v>
      </c>
      <c r="Y101" s="755">
        <v>0</v>
      </c>
      <c r="Z101" s="755">
        <v>0</v>
      </c>
      <c r="AA101" s="755">
        <v>0</v>
      </c>
      <c r="AB101" s="397">
        <v>0</v>
      </c>
      <c r="AC101" s="397">
        <v>0</v>
      </c>
      <c r="AD101" s="397">
        <v>0</v>
      </c>
      <c r="AE101" s="397">
        <v>0</v>
      </c>
      <c r="AF101" s="397"/>
      <c r="AG101" s="397"/>
    </row>
    <row r="102" spans="2:33" hidden="1" outlineLevel="1" x14ac:dyDescent="0.3">
      <c r="B102" s="990"/>
      <c r="C102" s="190"/>
      <c r="D102" s="4045"/>
      <c r="E102" s="352" t="s">
        <v>2441</v>
      </c>
      <c r="F102" s="755">
        <v>1</v>
      </c>
      <c r="G102" s="2232"/>
      <c r="H102" s="787"/>
      <c r="I102" s="724"/>
      <c r="J102" s="724"/>
      <c r="K102" s="192"/>
      <c r="L102" s="192"/>
      <c r="M102" s="192"/>
      <c r="N102" s="192"/>
      <c r="O102" s="192"/>
      <c r="P102" s="192"/>
      <c r="Q102" s="192"/>
      <c r="V102" s="4457"/>
      <c r="W102" s="397">
        <v>1</v>
      </c>
      <c r="X102" s="397">
        <v>1</v>
      </c>
      <c r="Y102" s="755">
        <v>1</v>
      </c>
      <c r="Z102" s="755">
        <v>1</v>
      </c>
      <c r="AA102" s="755">
        <v>1</v>
      </c>
      <c r="AB102" s="397">
        <v>1</v>
      </c>
      <c r="AC102" s="397">
        <v>1</v>
      </c>
      <c r="AD102" s="397">
        <v>1</v>
      </c>
      <c r="AE102" s="397">
        <v>1</v>
      </c>
      <c r="AF102" s="397"/>
      <c r="AG102" s="397"/>
    </row>
    <row r="103" spans="2:33" hidden="1" outlineLevel="1" x14ac:dyDescent="0.3">
      <c r="B103" s="990"/>
      <c r="C103" s="190"/>
      <c r="D103" s="4045"/>
      <c r="E103" s="352" t="s">
        <v>2442</v>
      </c>
      <c r="F103" s="755">
        <v>0</v>
      </c>
      <c r="G103" s="2232"/>
      <c r="H103" s="787"/>
      <c r="I103" s="724"/>
      <c r="J103" s="724"/>
      <c r="K103" s="192"/>
      <c r="L103" s="192"/>
      <c r="M103" s="192"/>
      <c r="N103" s="192"/>
      <c r="O103" s="192"/>
      <c r="P103" s="192"/>
      <c r="Q103" s="192"/>
      <c r="V103" s="4457"/>
      <c r="W103" s="397">
        <v>0</v>
      </c>
      <c r="X103" s="397">
        <v>0</v>
      </c>
      <c r="Y103" s="755">
        <v>0</v>
      </c>
      <c r="Z103" s="755">
        <v>0</v>
      </c>
      <c r="AA103" s="755">
        <v>0</v>
      </c>
      <c r="AB103" s="397">
        <v>0</v>
      </c>
      <c r="AC103" s="397">
        <v>0</v>
      </c>
      <c r="AD103" s="397">
        <v>0</v>
      </c>
      <c r="AE103" s="397">
        <v>0</v>
      </c>
      <c r="AF103" s="397"/>
      <c r="AG103" s="397"/>
    </row>
    <row r="104" spans="2:33" ht="15" hidden="1" customHeight="1" outlineLevel="1" x14ac:dyDescent="0.3">
      <c r="B104" s="990"/>
      <c r="C104" s="190"/>
      <c r="D104" s="4044" t="s">
        <v>1670</v>
      </c>
      <c r="E104" s="352" t="s">
        <v>2433</v>
      </c>
      <c r="F104" s="968">
        <v>11</v>
      </c>
      <c r="G104" s="2232"/>
      <c r="H104" s="787" t="s">
        <v>1671</v>
      </c>
      <c r="I104" s="724"/>
      <c r="J104" s="724"/>
      <c r="K104" s="192"/>
      <c r="L104" s="192"/>
      <c r="M104" s="192"/>
      <c r="N104" s="192"/>
      <c r="O104" s="192"/>
      <c r="P104" s="192"/>
      <c r="Q104" s="192"/>
      <c r="V104" s="4456" t="str">
        <f>D104</f>
        <v>Rold</v>
      </c>
      <c r="W104" s="966">
        <v>11</v>
      </c>
      <c r="X104" s="966">
        <v>11</v>
      </c>
      <c r="Y104" s="968">
        <v>11</v>
      </c>
      <c r="Z104" s="968">
        <v>11</v>
      </c>
      <c r="AA104" s="968">
        <v>11</v>
      </c>
      <c r="AB104" s="966">
        <v>11</v>
      </c>
      <c r="AC104" s="966">
        <v>11</v>
      </c>
      <c r="AD104" s="966">
        <v>11</v>
      </c>
      <c r="AE104" s="966">
        <v>11</v>
      </c>
      <c r="AF104" s="966"/>
      <c r="AG104" s="966"/>
    </row>
    <row r="105" spans="2:33" hidden="1" outlineLevel="1" x14ac:dyDescent="0.3">
      <c r="B105" s="990"/>
      <c r="C105" s="190"/>
      <c r="D105" s="4045"/>
      <c r="E105" s="352" t="s">
        <v>2434</v>
      </c>
      <c r="F105" s="968">
        <v>11</v>
      </c>
      <c r="G105" s="2232"/>
      <c r="H105" s="787" t="s">
        <v>1671</v>
      </c>
      <c r="I105" s="724"/>
      <c r="J105" s="724"/>
      <c r="K105" s="192"/>
      <c r="L105" s="192"/>
      <c r="M105" s="192"/>
      <c r="N105" s="192"/>
      <c r="O105" s="192"/>
      <c r="P105" s="192"/>
      <c r="Q105" s="192"/>
      <c r="V105" s="4457"/>
      <c r="W105" s="966">
        <v>11</v>
      </c>
      <c r="X105" s="966">
        <v>11</v>
      </c>
      <c r="Y105" s="968">
        <v>11</v>
      </c>
      <c r="Z105" s="968">
        <v>11</v>
      </c>
      <c r="AA105" s="968">
        <v>11</v>
      </c>
      <c r="AB105" s="966">
        <v>11</v>
      </c>
      <c r="AC105" s="966">
        <v>11</v>
      </c>
      <c r="AD105" s="966">
        <v>11</v>
      </c>
      <c r="AE105" s="966">
        <v>11</v>
      </c>
      <c r="AF105" s="966"/>
      <c r="AG105" s="966"/>
    </row>
    <row r="106" spans="2:33" hidden="1" outlineLevel="1" x14ac:dyDescent="0.3">
      <c r="B106" s="990"/>
      <c r="C106" s="190"/>
      <c r="D106" s="4045"/>
      <c r="E106" s="352" t="s">
        <v>2435</v>
      </c>
      <c r="F106" s="968">
        <v>5</v>
      </c>
      <c r="G106" s="2232"/>
      <c r="H106" s="787" t="s">
        <v>1671</v>
      </c>
      <c r="I106" s="724"/>
      <c r="J106" s="724"/>
      <c r="K106" s="192"/>
      <c r="L106" s="192"/>
      <c r="M106" s="192"/>
      <c r="N106" s="192"/>
      <c r="O106" s="192"/>
      <c r="P106" s="192"/>
      <c r="Q106" s="192"/>
      <c r="V106" s="4457"/>
      <c r="W106" s="966">
        <v>5</v>
      </c>
      <c r="X106" s="966">
        <v>5</v>
      </c>
      <c r="Y106" s="968">
        <v>5</v>
      </c>
      <c r="Z106" s="968">
        <v>5</v>
      </c>
      <c r="AA106" s="968">
        <v>5</v>
      </c>
      <c r="AB106" s="966">
        <v>5</v>
      </c>
      <c r="AC106" s="966">
        <v>5</v>
      </c>
      <c r="AD106" s="966">
        <v>5</v>
      </c>
      <c r="AE106" s="966">
        <v>5</v>
      </c>
      <c r="AF106" s="966"/>
      <c r="AG106" s="966"/>
    </row>
    <row r="107" spans="2:33" hidden="1" outlineLevel="1" x14ac:dyDescent="0.3">
      <c r="B107" s="990"/>
      <c r="C107" s="190"/>
      <c r="D107" s="4045"/>
      <c r="E107" s="352" t="s">
        <v>2436</v>
      </c>
      <c r="F107" s="968">
        <v>5</v>
      </c>
      <c r="G107" s="2232"/>
      <c r="H107" s="787" t="s">
        <v>1671</v>
      </c>
      <c r="I107" s="724"/>
      <c r="J107" s="724"/>
      <c r="K107" s="192"/>
      <c r="L107" s="192"/>
      <c r="M107" s="192"/>
      <c r="N107" s="192"/>
      <c r="O107" s="192"/>
      <c r="P107" s="192"/>
      <c r="Q107" s="192"/>
      <c r="V107" s="4457"/>
      <c r="W107" s="966">
        <v>5</v>
      </c>
      <c r="X107" s="966">
        <v>5</v>
      </c>
      <c r="Y107" s="968">
        <v>5</v>
      </c>
      <c r="Z107" s="968">
        <v>5</v>
      </c>
      <c r="AA107" s="968">
        <v>5</v>
      </c>
      <c r="AB107" s="966">
        <v>5</v>
      </c>
      <c r="AC107" s="966">
        <v>5</v>
      </c>
      <c r="AD107" s="966">
        <v>5</v>
      </c>
      <c r="AE107" s="966">
        <v>5</v>
      </c>
      <c r="AF107" s="966"/>
      <c r="AG107" s="966"/>
    </row>
    <row r="108" spans="2:33" hidden="1" outlineLevel="1" x14ac:dyDescent="0.3">
      <c r="B108" s="990"/>
      <c r="C108" s="190"/>
      <c r="D108" s="4045"/>
      <c r="E108" s="352" t="s">
        <v>2437</v>
      </c>
      <c r="F108" s="968">
        <v>5</v>
      </c>
      <c r="G108" s="2232"/>
      <c r="H108" s="787" t="s">
        <v>1671</v>
      </c>
      <c r="I108" s="724"/>
      <c r="J108" s="724"/>
      <c r="K108" s="192"/>
      <c r="L108" s="192"/>
      <c r="M108" s="192"/>
      <c r="N108" s="192"/>
      <c r="O108" s="192"/>
      <c r="P108" s="192"/>
      <c r="Q108" s="192"/>
      <c r="V108" s="4457"/>
      <c r="W108" s="966">
        <v>5</v>
      </c>
      <c r="X108" s="966">
        <v>5</v>
      </c>
      <c r="Y108" s="968">
        <v>5</v>
      </c>
      <c r="Z108" s="968">
        <v>5</v>
      </c>
      <c r="AA108" s="968">
        <v>5</v>
      </c>
      <c r="AB108" s="966">
        <v>5</v>
      </c>
      <c r="AC108" s="966">
        <v>5</v>
      </c>
      <c r="AD108" s="966">
        <v>5</v>
      </c>
      <c r="AE108" s="966">
        <v>5</v>
      </c>
      <c r="AF108" s="966"/>
      <c r="AG108" s="966"/>
    </row>
    <row r="109" spans="2:33" hidden="1" outlineLevel="1" x14ac:dyDescent="0.3">
      <c r="B109" s="990"/>
      <c r="C109" s="190"/>
      <c r="D109" s="4045"/>
      <c r="E109" s="352" t="s">
        <v>2438</v>
      </c>
      <c r="F109" s="968">
        <v>5</v>
      </c>
      <c r="G109" s="2232"/>
      <c r="H109" s="787" t="s">
        <v>1671</v>
      </c>
      <c r="I109" s="724"/>
      <c r="J109" s="724"/>
      <c r="K109" s="192"/>
      <c r="L109" s="192"/>
      <c r="M109" s="192"/>
      <c r="N109" s="192"/>
      <c r="O109" s="192"/>
      <c r="P109" s="192"/>
      <c r="Q109" s="192"/>
      <c r="V109" s="4457"/>
      <c r="W109" s="966">
        <v>5</v>
      </c>
      <c r="X109" s="966">
        <v>5</v>
      </c>
      <c r="Y109" s="968">
        <v>5</v>
      </c>
      <c r="Z109" s="968">
        <v>5</v>
      </c>
      <c r="AA109" s="968">
        <v>5</v>
      </c>
      <c r="AB109" s="966">
        <v>5</v>
      </c>
      <c r="AC109" s="966">
        <v>5</v>
      </c>
      <c r="AD109" s="966">
        <v>5</v>
      </c>
      <c r="AE109" s="966">
        <v>5</v>
      </c>
      <c r="AF109" s="966"/>
      <c r="AG109" s="966"/>
    </row>
    <row r="110" spans="2:33" hidden="1" outlineLevel="1" x14ac:dyDescent="0.3">
      <c r="B110" s="990"/>
      <c r="C110" s="190"/>
      <c r="D110" s="4045"/>
      <c r="E110" s="352" t="s">
        <v>2439</v>
      </c>
      <c r="F110" s="968">
        <v>5</v>
      </c>
      <c r="G110" s="2232"/>
      <c r="H110" s="787" t="s">
        <v>1671</v>
      </c>
      <c r="I110" s="724"/>
      <c r="J110" s="724"/>
      <c r="K110" s="192"/>
      <c r="L110" s="192"/>
      <c r="M110" s="192"/>
      <c r="N110" s="192"/>
      <c r="O110" s="192"/>
      <c r="P110" s="192"/>
      <c r="Q110" s="192"/>
      <c r="V110" s="4457"/>
      <c r="W110" s="966">
        <v>5</v>
      </c>
      <c r="X110" s="966">
        <v>5</v>
      </c>
      <c r="Y110" s="968">
        <v>5</v>
      </c>
      <c r="Z110" s="968">
        <v>5</v>
      </c>
      <c r="AA110" s="968">
        <v>5</v>
      </c>
      <c r="AB110" s="966">
        <v>5</v>
      </c>
      <c r="AC110" s="966">
        <v>5</v>
      </c>
      <c r="AD110" s="966">
        <v>5</v>
      </c>
      <c r="AE110" s="966">
        <v>5</v>
      </c>
      <c r="AF110" s="966"/>
      <c r="AG110" s="966"/>
    </row>
    <row r="111" spans="2:33" hidden="1" outlineLevel="1" x14ac:dyDescent="0.3">
      <c r="B111" s="990"/>
      <c r="C111" s="190"/>
      <c r="D111" s="4045"/>
      <c r="E111" s="352" t="s">
        <v>2440</v>
      </c>
      <c r="F111" s="968">
        <v>5</v>
      </c>
      <c r="G111" s="2232"/>
      <c r="H111" s="787" t="s">
        <v>1671</v>
      </c>
      <c r="I111" s="724"/>
      <c r="J111" s="724"/>
      <c r="K111" s="192"/>
      <c r="L111" s="192"/>
      <c r="M111" s="192"/>
      <c r="N111" s="192"/>
      <c r="O111" s="192"/>
      <c r="P111" s="192"/>
      <c r="Q111" s="192"/>
      <c r="V111" s="4457"/>
      <c r="W111" s="966">
        <v>5</v>
      </c>
      <c r="X111" s="966">
        <v>5</v>
      </c>
      <c r="Y111" s="968">
        <v>5</v>
      </c>
      <c r="Z111" s="968">
        <v>5</v>
      </c>
      <c r="AA111" s="968">
        <v>5</v>
      </c>
      <c r="AB111" s="966">
        <v>5</v>
      </c>
      <c r="AC111" s="966">
        <v>5</v>
      </c>
      <c r="AD111" s="966">
        <v>5</v>
      </c>
      <c r="AE111" s="966">
        <v>5</v>
      </c>
      <c r="AF111" s="966"/>
      <c r="AG111" s="966"/>
    </row>
    <row r="112" spans="2:33" hidden="1" outlineLevel="1" x14ac:dyDescent="0.3">
      <c r="B112" s="990"/>
      <c r="C112" s="190"/>
      <c r="D112" s="4045"/>
      <c r="E112" s="352" t="s">
        <v>2441</v>
      </c>
      <c r="F112" s="968">
        <v>5</v>
      </c>
      <c r="G112" s="2232"/>
      <c r="H112" s="787" t="s">
        <v>1671</v>
      </c>
      <c r="I112" s="724"/>
      <c r="J112" s="724"/>
      <c r="K112" s="192"/>
      <c r="L112" s="192"/>
      <c r="M112" s="192"/>
      <c r="N112" s="192"/>
      <c r="O112" s="192"/>
      <c r="P112" s="192"/>
      <c r="Q112" s="192"/>
      <c r="V112" s="4457"/>
      <c r="W112" s="966">
        <v>5</v>
      </c>
      <c r="X112" s="966">
        <v>5</v>
      </c>
      <c r="Y112" s="968">
        <v>5</v>
      </c>
      <c r="Z112" s="968">
        <v>5</v>
      </c>
      <c r="AA112" s="968">
        <v>5</v>
      </c>
      <c r="AB112" s="966">
        <v>5</v>
      </c>
      <c r="AC112" s="966">
        <v>5</v>
      </c>
      <c r="AD112" s="966">
        <v>5</v>
      </c>
      <c r="AE112" s="966">
        <v>5</v>
      </c>
      <c r="AF112" s="966"/>
      <c r="AG112" s="966"/>
    </row>
    <row r="113" spans="2:33" hidden="1" outlineLevel="1" x14ac:dyDescent="0.3">
      <c r="B113" s="990"/>
      <c r="C113" s="190"/>
      <c r="D113" s="4045"/>
      <c r="E113" s="352" t="s">
        <v>2442</v>
      </c>
      <c r="F113" s="968">
        <v>5</v>
      </c>
      <c r="G113" s="2232"/>
      <c r="H113" s="787" t="s">
        <v>1671</v>
      </c>
      <c r="I113" s="724"/>
      <c r="J113" s="724"/>
      <c r="K113" s="192"/>
      <c r="L113" s="192"/>
      <c r="M113" s="192"/>
      <c r="N113" s="192"/>
      <c r="O113" s="192"/>
      <c r="P113" s="192"/>
      <c r="Q113" s="192"/>
      <c r="V113" s="4457"/>
      <c r="W113" s="966">
        <v>5</v>
      </c>
      <c r="X113" s="966">
        <v>5</v>
      </c>
      <c r="Y113" s="968">
        <v>5</v>
      </c>
      <c r="Z113" s="968">
        <v>5</v>
      </c>
      <c r="AA113" s="968">
        <v>5</v>
      </c>
      <c r="AB113" s="966">
        <v>5</v>
      </c>
      <c r="AC113" s="966">
        <v>5</v>
      </c>
      <c r="AD113" s="966">
        <v>5</v>
      </c>
      <c r="AE113" s="966">
        <v>5</v>
      </c>
      <c r="AF113" s="966"/>
      <c r="AG113" s="966"/>
    </row>
    <row r="114" spans="2:33" ht="15" hidden="1" customHeight="1" outlineLevel="1" x14ac:dyDescent="0.3">
      <c r="B114" s="990"/>
      <c r="C114" s="190"/>
      <c r="D114" s="4044" t="s">
        <v>1672</v>
      </c>
      <c r="E114" s="352" t="s">
        <v>2433</v>
      </c>
      <c r="F114" s="968">
        <v>49</v>
      </c>
      <c r="G114" s="2232"/>
      <c r="H114" s="787" t="s">
        <v>1671</v>
      </c>
      <c r="I114" s="724"/>
      <c r="J114" s="724"/>
      <c r="K114" s="192"/>
      <c r="L114" s="192"/>
      <c r="M114" s="192"/>
      <c r="N114" s="192"/>
      <c r="O114" s="192"/>
      <c r="P114" s="192"/>
      <c r="Q114" s="192"/>
      <c r="V114" s="4456" t="str">
        <f>D114</f>
        <v>RAttic</v>
      </c>
      <c r="W114" s="966">
        <v>49</v>
      </c>
      <c r="X114" s="966">
        <v>49</v>
      </c>
      <c r="Y114" s="968">
        <v>49</v>
      </c>
      <c r="Z114" s="968">
        <v>49</v>
      </c>
      <c r="AA114" s="968">
        <v>49</v>
      </c>
      <c r="AB114" s="966">
        <v>49</v>
      </c>
      <c r="AC114" s="966">
        <v>49</v>
      </c>
      <c r="AD114" s="966">
        <v>49</v>
      </c>
      <c r="AE114" s="966">
        <v>49</v>
      </c>
      <c r="AF114" s="966"/>
      <c r="AG114" s="966"/>
    </row>
    <row r="115" spans="2:33" hidden="1" outlineLevel="1" x14ac:dyDescent="0.3">
      <c r="B115" s="990"/>
      <c r="C115" s="190"/>
      <c r="D115" s="4045"/>
      <c r="E115" s="352" t="s">
        <v>2434</v>
      </c>
      <c r="F115" s="968">
        <v>49</v>
      </c>
      <c r="G115" s="2232"/>
      <c r="H115" s="787" t="s">
        <v>1671</v>
      </c>
      <c r="I115" s="724"/>
      <c r="J115" s="724"/>
      <c r="K115" s="192"/>
      <c r="L115" s="192"/>
      <c r="M115" s="192"/>
      <c r="N115" s="192"/>
      <c r="O115" s="192"/>
      <c r="P115" s="192"/>
      <c r="Q115" s="192"/>
      <c r="V115" s="4457"/>
      <c r="W115" s="966">
        <v>49</v>
      </c>
      <c r="X115" s="966">
        <v>49</v>
      </c>
      <c r="Y115" s="968">
        <v>49</v>
      </c>
      <c r="Z115" s="968">
        <v>49</v>
      </c>
      <c r="AA115" s="968">
        <v>49</v>
      </c>
      <c r="AB115" s="966">
        <v>49</v>
      </c>
      <c r="AC115" s="966">
        <v>49</v>
      </c>
      <c r="AD115" s="966">
        <v>49</v>
      </c>
      <c r="AE115" s="966">
        <v>49</v>
      </c>
      <c r="AF115" s="966"/>
      <c r="AG115" s="966"/>
    </row>
    <row r="116" spans="2:33" hidden="1" outlineLevel="1" x14ac:dyDescent="0.3">
      <c r="B116" s="990"/>
      <c r="C116" s="190"/>
      <c r="D116" s="4045"/>
      <c r="E116" s="352" t="s">
        <v>2435</v>
      </c>
      <c r="F116" s="968">
        <v>30</v>
      </c>
      <c r="G116" s="2232"/>
      <c r="H116" s="787" t="s">
        <v>1671</v>
      </c>
      <c r="I116" s="724"/>
      <c r="J116" s="724"/>
      <c r="K116" s="192"/>
      <c r="L116" s="192"/>
      <c r="M116" s="192"/>
      <c r="N116" s="192"/>
      <c r="O116" s="192"/>
      <c r="P116" s="192"/>
      <c r="Q116" s="192"/>
      <c r="V116" s="4457"/>
      <c r="W116" s="966">
        <v>30</v>
      </c>
      <c r="X116" s="966">
        <v>30</v>
      </c>
      <c r="Y116" s="968">
        <v>30</v>
      </c>
      <c r="Z116" s="968">
        <v>30</v>
      </c>
      <c r="AA116" s="968">
        <v>30</v>
      </c>
      <c r="AB116" s="966">
        <v>30</v>
      </c>
      <c r="AC116" s="966">
        <v>30</v>
      </c>
      <c r="AD116" s="966">
        <v>30</v>
      </c>
      <c r="AE116" s="966">
        <v>30</v>
      </c>
      <c r="AF116" s="966"/>
      <c r="AG116" s="966"/>
    </row>
    <row r="117" spans="2:33" hidden="1" outlineLevel="1" x14ac:dyDescent="0.3">
      <c r="B117" s="990"/>
      <c r="C117" s="190"/>
      <c r="D117" s="4045"/>
      <c r="E117" s="352" t="s">
        <v>2436</v>
      </c>
      <c r="F117" s="968">
        <v>30</v>
      </c>
      <c r="G117" s="2232"/>
      <c r="H117" s="787" t="s">
        <v>1671</v>
      </c>
      <c r="I117" s="724"/>
      <c r="J117" s="724"/>
      <c r="K117" s="192"/>
      <c r="L117" s="192"/>
      <c r="M117" s="192"/>
      <c r="N117" s="192"/>
      <c r="O117" s="192"/>
      <c r="P117" s="192"/>
      <c r="Q117" s="192"/>
      <c r="V117" s="4457"/>
      <c r="W117" s="966">
        <v>30</v>
      </c>
      <c r="X117" s="966">
        <v>30</v>
      </c>
      <c r="Y117" s="968">
        <v>30</v>
      </c>
      <c r="Z117" s="968">
        <v>30</v>
      </c>
      <c r="AA117" s="968">
        <v>30</v>
      </c>
      <c r="AB117" s="966">
        <v>30</v>
      </c>
      <c r="AC117" s="966">
        <v>30</v>
      </c>
      <c r="AD117" s="966">
        <v>30</v>
      </c>
      <c r="AE117" s="966">
        <v>30</v>
      </c>
      <c r="AF117" s="966"/>
      <c r="AG117" s="966"/>
    </row>
    <row r="118" spans="2:33" hidden="1" outlineLevel="1" x14ac:dyDescent="0.3">
      <c r="B118" s="990"/>
      <c r="C118" s="190"/>
      <c r="D118" s="4045"/>
      <c r="E118" s="352" t="s">
        <v>2437</v>
      </c>
      <c r="F118" s="968">
        <v>38</v>
      </c>
      <c r="G118" s="2232"/>
      <c r="H118" s="787" t="s">
        <v>1671</v>
      </c>
      <c r="I118" s="724"/>
      <c r="J118" s="724"/>
      <c r="K118" s="192"/>
      <c r="L118" s="192"/>
      <c r="M118" s="192"/>
      <c r="N118" s="192"/>
      <c r="O118" s="192"/>
      <c r="P118" s="192"/>
      <c r="Q118" s="192"/>
      <c r="V118" s="4457"/>
      <c r="W118" s="966">
        <v>38</v>
      </c>
      <c r="X118" s="966">
        <v>38</v>
      </c>
      <c r="Y118" s="968">
        <v>38</v>
      </c>
      <c r="Z118" s="968">
        <v>38</v>
      </c>
      <c r="AA118" s="968">
        <v>38</v>
      </c>
      <c r="AB118" s="966">
        <v>38</v>
      </c>
      <c r="AC118" s="966">
        <v>38</v>
      </c>
      <c r="AD118" s="966">
        <v>38</v>
      </c>
      <c r="AE118" s="966">
        <v>38</v>
      </c>
      <c r="AF118" s="966"/>
      <c r="AG118" s="966"/>
    </row>
    <row r="119" spans="2:33" hidden="1" outlineLevel="1" x14ac:dyDescent="0.3">
      <c r="B119" s="990"/>
      <c r="C119" s="190"/>
      <c r="D119" s="4045"/>
      <c r="E119" s="352" t="s">
        <v>2438</v>
      </c>
      <c r="F119" s="968">
        <v>38</v>
      </c>
      <c r="G119" s="2232"/>
      <c r="H119" s="787" t="s">
        <v>1671</v>
      </c>
      <c r="I119" s="724"/>
      <c r="J119" s="724"/>
      <c r="K119" s="192"/>
      <c r="L119" s="192"/>
      <c r="M119" s="192"/>
      <c r="N119" s="192"/>
      <c r="O119" s="192"/>
      <c r="P119" s="192"/>
      <c r="Q119" s="192"/>
      <c r="V119" s="4457"/>
      <c r="W119" s="966">
        <v>38</v>
      </c>
      <c r="X119" s="966">
        <v>38</v>
      </c>
      <c r="Y119" s="968">
        <v>38</v>
      </c>
      <c r="Z119" s="968">
        <v>38</v>
      </c>
      <c r="AA119" s="968">
        <v>38</v>
      </c>
      <c r="AB119" s="966">
        <v>38</v>
      </c>
      <c r="AC119" s="966">
        <v>38</v>
      </c>
      <c r="AD119" s="966">
        <v>38</v>
      </c>
      <c r="AE119" s="966">
        <v>38</v>
      </c>
      <c r="AF119" s="966"/>
      <c r="AG119" s="966"/>
    </row>
    <row r="120" spans="2:33" hidden="1" outlineLevel="1" x14ac:dyDescent="0.3">
      <c r="B120" s="990"/>
      <c r="C120" s="190"/>
      <c r="D120" s="4045"/>
      <c r="E120" s="352" t="s">
        <v>2439</v>
      </c>
      <c r="F120" s="968">
        <v>49</v>
      </c>
      <c r="G120" s="2232"/>
      <c r="H120" s="787" t="s">
        <v>1671</v>
      </c>
      <c r="I120" s="724"/>
      <c r="J120" s="724"/>
      <c r="K120" s="192"/>
      <c r="L120" s="192"/>
      <c r="M120" s="192"/>
      <c r="N120" s="192"/>
      <c r="O120" s="192"/>
      <c r="P120" s="192"/>
      <c r="Q120" s="192"/>
      <c r="V120" s="4457"/>
      <c r="W120" s="966">
        <v>49</v>
      </c>
      <c r="X120" s="966">
        <v>49</v>
      </c>
      <c r="Y120" s="968">
        <v>49</v>
      </c>
      <c r="Z120" s="968">
        <v>49</v>
      </c>
      <c r="AA120" s="968">
        <v>49</v>
      </c>
      <c r="AB120" s="966">
        <v>49</v>
      </c>
      <c r="AC120" s="966">
        <v>49</v>
      </c>
      <c r="AD120" s="966">
        <v>49</v>
      </c>
      <c r="AE120" s="966">
        <v>49</v>
      </c>
      <c r="AF120" s="966"/>
      <c r="AG120" s="966"/>
    </row>
    <row r="121" spans="2:33" hidden="1" outlineLevel="1" x14ac:dyDescent="0.3">
      <c r="B121" s="990"/>
      <c r="C121" s="190"/>
      <c r="D121" s="4045"/>
      <c r="E121" s="352" t="s">
        <v>2440</v>
      </c>
      <c r="F121" s="968">
        <v>49</v>
      </c>
      <c r="G121" s="2232"/>
      <c r="H121" s="787" t="s">
        <v>1671</v>
      </c>
      <c r="I121" s="724"/>
      <c r="J121" s="724"/>
      <c r="K121" s="192"/>
      <c r="L121" s="192"/>
      <c r="M121" s="192"/>
      <c r="N121" s="192"/>
      <c r="O121" s="192"/>
      <c r="P121" s="192"/>
      <c r="Q121" s="192"/>
      <c r="V121" s="4457"/>
      <c r="W121" s="966">
        <v>49</v>
      </c>
      <c r="X121" s="966">
        <v>49</v>
      </c>
      <c r="Y121" s="968">
        <v>49</v>
      </c>
      <c r="Z121" s="968">
        <v>49</v>
      </c>
      <c r="AA121" s="968">
        <v>49</v>
      </c>
      <c r="AB121" s="966">
        <v>49</v>
      </c>
      <c r="AC121" s="966">
        <v>49</v>
      </c>
      <c r="AD121" s="966">
        <v>49</v>
      </c>
      <c r="AE121" s="966">
        <v>49</v>
      </c>
      <c r="AF121" s="966"/>
      <c r="AG121" s="966"/>
    </row>
    <row r="122" spans="2:33" hidden="1" outlineLevel="1" x14ac:dyDescent="0.3">
      <c r="B122" s="990"/>
      <c r="C122" s="190"/>
      <c r="D122" s="4045"/>
      <c r="E122" s="352" t="s">
        <v>2441</v>
      </c>
      <c r="F122" s="968">
        <v>60</v>
      </c>
      <c r="G122" s="2232"/>
      <c r="H122" s="787" t="s">
        <v>1671</v>
      </c>
      <c r="I122" s="724"/>
      <c r="J122" s="724"/>
      <c r="K122" s="192"/>
      <c r="L122" s="192"/>
      <c r="M122" s="192"/>
      <c r="N122" s="192"/>
      <c r="O122" s="192"/>
      <c r="P122" s="192"/>
      <c r="Q122" s="192"/>
      <c r="V122" s="4457"/>
      <c r="W122" s="966">
        <v>60</v>
      </c>
      <c r="X122" s="966">
        <v>60</v>
      </c>
      <c r="Y122" s="968">
        <v>60</v>
      </c>
      <c r="Z122" s="968">
        <v>60</v>
      </c>
      <c r="AA122" s="968">
        <v>60</v>
      </c>
      <c r="AB122" s="966">
        <v>60</v>
      </c>
      <c r="AC122" s="966">
        <v>60</v>
      </c>
      <c r="AD122" s="966">
        <v>60</v>
      </c>
      <c r="AE122" s="966">
        <v>60</v>
      </c>
      <c r="AF122" s="966"/>
      <c r="AG122" s="966"/>
    </row>
    <row r="123" spans="2:33" hidden="1" outlineLevel="1" x14ac:dyDescent="0.3">
      <c r="B123" s="990"/>
      <c r="C123" s="190"/>
      <c r="D123" s="4045"/>
      <c r="E123" s="352" t="s">
        <v>2442</v>
      </c>
      <c r="F123" s="968">
        <v>60</v>
      </c>
      <c r="G123" s="2232"/>
      <c r="H123" s="787" t="s">
        <v>1671</v>
      </c>
      <c r="I123" s="724"/>
      <c r="J123" s="724"/>
      <c r="K123" s="192"/>
      <c r="L123" s="192"/>
      <c r="M123" s="192"/>
      <c r="N123" s="192"/>
      <c r="O123" s="192"/>
      <c r="P123" s="192"/>
      <c r="Q123" s="192"/>
      <c r="V123" s="4457"/>
      <c r="W123" s="966">
        <v>60</v>
      </c>
      <c r="X123" s="966">
        <v>60</v>
      </c>
      <c r="Y123" s="968">
        <v>60</v>
      </c>
      <c r="Z123" s="968">
        <v>60</v>
      </c>
      <c r="AA123" s="968">
        <v>60</v>
      </c>
      <c r="AB123" s="966">
        <v>60</v>
      </c>
      <c r="AC123" s="966">
        <v>60</v>
      </c>
      <c r="AD123" s="966">
        <v>60</v>
      </c>
      <c r="AE123" s="966">
        <v>60</v>
      </c>
      <c r="AF123" s="966"/>
      <c r="AG123" s="966"/>
    </row>
    <row r="124" spans="2:33" ht="15" hidden="1" customHeight="1" outlineLevel="1" x14ac:dyDescent="0.3">
      <c r="B124" s="192"/>
      <c r="C124" s="190"/>
      <c r="D124" s="4044" t="s">
        <v>1673</v>
      </c>
      <c r="E124" s="352" t="s">
        <v>2433</v>
      </c>
      <c r="F124" s="968">
        <v>1</v>
      </c>
      <c r="G124" s="2232" t="s">
        <v>1674</v>
      </c>
      <c r="H124" s="787" t="s">
        <v>2443</v>
      </c>
      <c r="I124" s="724"/>
      <c r="J124" s="724"/>
      <c r="K124" s="192"/>
      <c r="L124" s="192"/>
      <c r="M124" s="192"/>
      <c r="N124" s="192"/>
      <c r="O124" s="192"/>
      <c r="P124" s="192"/>
      <c r="Q124" s="192"/>
      <c r="V124" s="4456" t="str">
        <f>D124</f>
        <v>AAttic</v>
      </c>
      <c r="W124" s="966">
        <f>1347*0.65</f>
        <v>875.55000000000007</v>
      </c>
      <c r="X124" s="966">
        <f>1347*0.65</f>
        <v>875.55000000000007</v>
      </c>
      <c r="Y124" s="742">
        <v>1</v>
      </c>
      <c r="Z124" s="968">
        <v>1</v>
      </c>
      <c r="AA124" s="968">
        <v>1</v>
      </c>
      <c r="AB124" s="966">
        <v>1</v>
      </c>
      <c r="AC124" s="966">
        <v>1</v>
      </c>
      <c r="AD124" s="966">
        <v>1</v>
      </c>
      <c r="AE124" s="966">
        <v>1</v>
      </c>
      <c r="AF124" s="966"/>
      <c r="AG124" s="966"/>
    </row>
    <row r="125" spans="2:33" hidden="1" outlineLevel="1" x14ac:dyDescent="0.3">
      <c r="B125" s="990"/>
      <c r="C125" s="190"/>
      <c r="D125" s="4045"/>
      <c r="E125" s="352" t="s">
        <v>2434</v>
      </c>
      <c r="F125" s="968">
        <v>1</v>
      </c>
      <c r="G125" s="2232" t="s">
        <v>1674</v>
      </c>
      <c r="H125" s="787" t="s">
        <v>2443</v>
      </c>
      <c r="I125" s="724"/>
      <c r="J125" s="724"/>
      <c r="K125" s="192"/>
      <c r="L125" s="192"/>
      <c r="M125" s="192"/>
      <c r="N125" s="192"/>
      <c r="O125" s="192"/>
      <c r="P125" s="192"/>
      <c r="Q125" s="192"/>
      <c r="V125" s="4457"/>
      <c r="W125" s="966">
        <f>1347*0.65</f>
        <v>875.55000000000007</v>
      </c>
      <c r="X125" s="966">
        <f>1347*0.65</f>
        <v>875.55000000000007</v>
      </c>
      <c r="Y125" s="742">
        <v>1</v>
      </c>
      <c r="Z125" s="968">
        <v>1</v>
      </c>
      <c r="AA125" s="968">
        <v>1</v>
      </c>
      <c r="AB125" s="966">
        <v>1</v>
      </c>
      <c r="AC125" s="966">
        <v>1</v>
      </c>
      <c r="AD125" s="966">
        <v>1</v>
      </c>
      <c r="AE125" s="966">
        <v>1</v>
      </c>
      <c r="AF125" s="966"/>
      <c r="AG125" s="966"/>
    </row>
    <row r="126" spans="2:33" ht="28.8" hidden="1" outlineLevel="1" x14ac:dyDescent="0.3">
      <c r="B126" s="990"/>
      <c r="C126" s="190"/>
      <c r="D126" s="4045"/>
      <c r="E126" s="352" t="s">
        <v>2435</v>
      </c>
      <c r="F126" s="968">
        <v>1</v>
      </c>
      <c r="G126" s="2232" t="s">
        <v>2444</v>
      </c>
      <c r="H126" s="787" t="s">
        <v>2445</v>
      </c>
      <c r="I126" s="724"/>
      <c r="J126" s="724"/>
      <c r="K126" s="192"/>
      <c r="L126" s="192"/>
      <c r="M126" s="192"/>
      <c r="N126" s="192"/>
      <c r="O126" s="192"/>
      <c r="P126" s="192"/>
      <c r="Q126" s="192"/>
      <c r="V126" s="4457"/>
      <c r="W126" s="966">
        <f t="shared" ref="W126:X133" si="23">1106*0.65</f>
        <v>718.9</v>
      </c>
      <c r="X126" s="966">
        <f t="shared" si="23"/>
        <v>718.9</v>
      </c>
      <c r="Y126" s="742">
        <v>1</v>
      </c>
      <c r="Z126" s="968">
        <v>1</v>
      </c>
      <c r="AA126" s="968">
        <v>1</v>
      </c>
      <c r="AB126" s="966">
        <v>1</v>
      </c>
      <c r="AC126" s="966">
        <v>1</v>
      </c>
      <c r="AD126" s="966">
        <v>1</v>
      </c>
      <c r="AE126" s="966">
        <v>1</v>
      </c>
      <c r="AF126" s="966"/>
      <c r="AG126" s="966"/>
    </row>
    <row r="127" spans="2:33" ht="28.8" hidden="1" outlineLevel="1" x14ac:dyDescent="0.3">
      <c r="B127" s="990"/>
      <c r="C127" s="190"/>
      <c r="D127" s="4045"/>
      <c r="E127" s="352" t="s">
        <v>2436</v>
      </c>
      <c r="F127" s="968">
        <v>1</v>
      </c>
      <c r="G127" s="2232" t="s">
        <v>2444</v>
      </c>
      <c r="H127" s="787" t="s">
        <v>2445</v>
      </c>
      <c r="I127" s="724"/>
      <c r="J127" s="724"/>
      <c r="K127" s="192"/>
      <c r="L127" s="192"/>
      <c r="M127" s="192"/>
      <c r="N127" s="192"/>
      <c r="O127" s="192"/>
      <c r="P127" s="192"/>
      <c r="Q127" s="192"/>
      <c r="V127" s="4457"/>
      <c r="W127" s="966">
        <f t="shared" si="23"/>
        <v>718.9</v>
      </c>
      <c r="X127" s="966">
        <f t="shared" si="23"/>
        <v>718.9</v>
      </c>
      <c r="Y127" s="742">
        <v>1</v>
      </c>
      <c r="Z127" s="968">
        <v>1</v>
      </c>
      <c r="AA127" s="968">
        <v>1</v>
      </c>
      <c r="AB127" s="966">
        <v>1</v>
      </c>
      <c r="AC127" s="966">
        <v>1</v>
      </c>
      <c r="AD127" s="966">
        <v>1</v>
      </c>
      <c r="AE127" s="966">
        <v>1</v>
      </c>
      <c r="AF127" s="966"/>
      <c r="AG127" s="966"/>
    </row>
    <row r="128" spans="2:33" ht="28.8" hidden="1" outlineLevel="1" x14ac:dyDescent="0.3">
      <c r="B128" s="990"/>
      <c r="C128" s="190"/>
      <c r="D128" s="4045"/>
      <c r="E128" s="352" t="s">
        <v>2437</v>
      </c>
      <c r="F128" s="968">
        <v>1</v>
      </c>
      <c r="G128" s="2232" t="s">
        <v>2444</v>
      </c>
      <c r="H128" s="787" t="s">
        <v>2445</v>
      </c>
      <c r="I128" s="724"/>
      <c r="J128" s="724"/>
      <c r="K128" s="192"/>
      <c r="L128" s="192"/>
      <c r="M128" s="192"/>
      <c r="N128" s="192"/>
      <c r="O128" s="192"/>
      <c r="P128" s="192"/>
      <c r="Q128" s="192"/>
      <c r="V128" s="4457"/>
      <c r="W128" s="966">
        <f t="shared" si="23"/>
        <v>718.9</v>
      </c>
      <c r="X128" s="966">
        <f t="shared" si="23"/>
        <v>718.9</v>
      </c>
      <c r="Y128" s="742">
        <v>1</v>
      </c>
      <c r="Z128" s="968">
        <v>1</v>
      </c>
      <c r="AA128" s="968">
        <v>1</v>
      </c>
      <c r="AB128" s="966">
        <v>1</v>
      </c>
      <c r="AC128" s="966">
        <v>1</v>
      </c>
      <c r="AD128" s="966">
        <v>1</v>
      </c>
      <c r="AE128" s="966">
        <v>1</v>
      </c>
      <c r="AF128" s="966"/>
      <c r="AG128" s="966"/>
    </row>
    <row r="129" spans="2:33" ht="28.8" hidden="1" outlineLevel="1" x14ac:dyDescent="0.3">
      <c r="B129" s="990"/>
      <c r="C129" s="190"/>
      <c r="D129" s="4045"/>
      <c r="E129" s="352" t="s">
        <v>2438</v>
      </c>
      <c r="F129" s="968">
        <v>1</v>
      </c>
      <c r="G129" s="2232" t="s">
        <v>2444</v>
      </c>
      <c r="H129" s="787" t="s">
        <v>2445</v>
      </c>
      <c r="I129" s="724"/>
      <c r="J129" s="724"/>
      <c r="K129" s="192"/>
      <c r="L129" s="192"/>
      <c r="M129" s="192"/>
      <c r="N129" s="192"/>
      <c r="O129" s="192"/>
      <c r="P129" s="192"/>
      <c r="Q129" s="192"/>
      <c r="V129" s="4457"/>
      <c r="W129" s="966">
        <f t="shared" si="23"/>
        <v>718.9</v>
      </c>
      <c r="X129" s="966">
        <f t="shared" si="23"/>
        <v>718.9</v>
      </c>
      <c r="Y129" s="742">
        <v>1</v>
      </c>
      <c r="Z129" s="968">
        <v>1</v>
      </c>
      <c r="AA129" s="968">
        <v>1</v>
      </c>
      <c r="AB129" s="966">
        <v>1</v>
      </c>
      <c r="AC129" s="966">
        <v>1</v>
      </c>
      <c r="AD129" s="966">
        <v>1</v>
      </c>
      <c r="AE129" s="966">
        <v>1</v>
      </c>
      <c r="AF129" s="966"/>
      <c r="AG129" s="966"/>
    </row>
    <row r="130" spans="2:33" hidden="1" outlineLevel="1" x14ac:dyDescent="0.3">
      <c r="B130" s="990"/>
      <c r="C130" s="190"/>
      <c r="D130" s="4045"/>
      <c r="E130" s="352" t="s">
        <v>2439</v>
      </c>
      <c r="F130" s="968">
        <v>1</v>
      </c>
      <c r="G130" s="2232" t="s">
        <v>1674</v>
      </c>
      <c r="H130" s="787" t="s">
        <v>2445</v>
      </c>
      <c r="I130" s="724"/>
      <c r="J130" s="724"/>
      <c r="K130" s="192"/>
      <c r="L130" s="192"/>
      <c r="M130" s="192"/>
      <c r="N130" s="192"/>
      <c r="O130" s="192"/>
      <c r="P130" s="192"/>
      <c r="Q130" s="192"/>
      <c r="V130" s="4457"/>
      <c r="W130" s="966">
        <f t="shared" si="23"/>
        <v>718.9</v>
      </c>
      <c r="X130" s="966">
        <f t="shared" si="23"/>
        <v>718.9</v>
      </c>
      <c r="Y130" s="742">
        <v>1</v>
      </c>
      <c r="Z130" s="968">
        <v>1</v>
      </c>
      <c r="AA130" s="968">
        <v>1</v>
      </c>
      <c r="AB130" s="966">
        <v>1</v>
      </c>
      <c r="AC130" s="966">
        <v>1</v>
      </c>
      <c r="AD130" s="966">
        <v>1</v>
      </c>
      <c r="AE130" s="966">
        <v>1</v>
      </c>
      <c r="AF130" s="966"/>
      <c r="AG130" s="966"/>
    </row>
    <row r="131" spans="2:33" hidden="1" outlineLevel="1" x14ac:dyDescent="0.3">
      <c r="B131" s="990"/>
      <c r="C131" s="190"/>
      <c r="D131" s="4045"/>
      <c r="E131" s="352" t="s">
        <v>2440</v>
      </c>
      <c r="F131" s="968">
        <v>1</v>
      </c>
      <c r="G131" s="2232" t="s">
        <v>1674</v>
      </c>
      <c r="H131" s="787" t="s">
        <v>2445</v>
      </c>
      <c r="I131" s="724"/>
      <c r="J131" s="724"/>
      <c r="K131" s="192"/>
      <c r="L131" s="192"/>
      <c r="M131" s="192"/>
      <c r="N131" s="192"/>
      <c r="O131" s="192"/>
      <c r="P131" s="192"/>
      <c r="Q131" s="192"/>
      <c r="V131" s="4457"/>
      <c r="W131" s="966">
        <f t="shared" si="23"/>
        <v>718.9</v>
      </c>
      <c r="X131" s="966">
        <f t="shared" si="23"/>
        <v>718.9</v>
      </c>
      <c r="Y131" s="742">
        <v>1</v>
      </c>
      <c r="Z131" s="968">
        <v>1</v>
      </c>
      <c r="AA131" s="968">
        <v>1</v>
      </c>
      <c r="AB131" s="966">
        <v>1</v>
      </c>
      <c r="AC131" s="966">
        <v>1</v>
      </c>
      <c r="AD131" s="966">
        <v>1</v>
      </c>
      <c r="AE131" s="966">
        <v>1</v>
      </c>
      <c r="AF131" s="966"/>
      <c r="AG131" s="966"/>
    </row>
    <row r="132" spans="2:33" ht="28.8" hidden="1" outlineLevel="1" x14ac:dyDescent="0.3">
      <c r="B132" s="990"/>
      <c r="C132" s="190"/>
      <c r="D132" s="4045"/>
      <c r="E132" s="352" t="s">
        <v>2441</v>
      </c>
      <c r="F132" s="968">
        <v>1</v>
      </c>
      <c r="G132" s="2232" t="s">
        <v>2444</v>
      </c>
      <c r="H132" s="787" t="s">
        <v>2445</v>
      </c>
      <c r="I132" s="724"/>
      <c r="J132" s="724"/>
      <c r="K132" s="192"/>
      <c r="L132" s="192"/>
      <c r="M132" s="192"/>
      <c r="N132" s="192"/>
      <c r="O132" s="192"/>
      <c r="P132" s="192"/>
      <c r="Q132" s="192"/>
      <c r="V132" s="4457"/>
      <c r="W132" s="966">
        <f t="shared" si="23"/>
        <v>718.9</v>
      </c>
      <c r="X132" s="966">
        <f t="shared" si="23"/>
        <v>718.9</v>
      </c>
      <c r="Y132" s="742">
        <v>1</v>
      </c>
      <c r="Z132" s="968">
        <v>1</v>
      </c>
      <c r="AA132" s="968">
        <v>1</v>
      </c>
      <c r="AB132" s="966">
        <v>1</v>
      </c>
      <c r="AC132" s="966">
        <v>1</v>
      </c>
      <c r="AD132" s="966">
        <v>1</v>
      </c>
      <c r="AE132" s="966">
        <v>1</v>
      </c>
      <c r="AF132" s="966"/>
      <c r="AG132" s="966"/>
    </row>
    <row r="133" spans="2:33" ht="28.8" hidden="1" outlineLevel="1" x14ac:dyDescent="0.3">
      <c r="B133" s="990"/>
      <c r="C133" s="190"/>
      <c r="D133" s="4045"/>
      <c r="E133" s="352" t="s">
        <v>2442</v>
      </c>
      <c r="F133" s="968">
        <v>1</v>
      </c>
      <c r="G133" s="2232" t="s">
        <v>2446</v>
      </c>
      <c r="H133" s="787" t="s">
        <v>2445</v>
      </c>
      <c r="I133" s="724"/>
      <c r="J133" s="724"/>
      <c r="K133" s="192"/>
      <c r="L133" s="192"/>
      <c r="M133" s="192"/>
      <c r="N133" s="192"/>
      <c r="O133" s="192"/>
      <c r="P133" s="192"/>
      <c r="Q133" s="192"/>
      <c r="V133" s="4457"/>
      <c r="W133" s="966">
        <f t="shared" si="23"/>
        <v>718.9</v>
      </c>
      <c r="X133" s="966">
        <f t="shared" si="23"/>
        <v>718.9</v>
      </c>
      <c r="Y133" s="742">
        <v>1</v>
      </c>
      <c r="Z133" s="968">
        <v>1</v>
      </c>
      <c r="AA133" s="968">
        <v>1</v>
      </c>
      <c r="AB133" s="966">
        <v>1</v>
      </c>
      <c r="AC133" s="966">
        <v>1</v>
      </c>
      <c r="AD133" s="966">
        <v>1</v>
      </c>
      <c r="AE133" s="966">
        <v>1</v>
      </c>
      <c r="AF133" s="966"/>
      <c r="AG133" s="966"/>
    </row>
    <row r="134" spans="2:33" ht="15.6" hidden="1" outlineLevel="1" x14ac:dyDescent="0.3">
      <c r="B134" s="192"/>
      <c r="C134" s="190"/>
      <c r="D134" s="2208" t="s">
        <v>1680</v>
      </c>
      <c r="E134" s="352" t="s">
        <v>131</v>
      </c>
      <c r="F134" s="755">
        <v>7.0000000000000007E-2</v>
      </c>
      <c r="G134" s="2232" t="s">
        <v>1681</v>
      </c>
      <c r="H134" s="787"/>
      <c r="I134" s="724"/>
      <c r="J134" s="724"/>
      <c r="K134" s="192"/>
      <c r="L134" s="192"/>
      <c r="M134" s="192"/>
      <c r="N134" s="192"/>
      <c r="O134" s="192"/>
      <c r="P134" s="192"/>
      <c r="Q134" s="192"/>
      <c r="V134" s="731" t="str">
        <f>D134</f>
        <v>Framing FactorAttic</v>
      </c>
      <c r="W134" s="397">
        <v>7.0000000000000007E-2</v>
      </c>
      <c r="X134" s="397">
        <v>7.0000000000000007E-2</v>
      </c>
      <c r="Y134" s="755">
        <v>7.0000000000000007E-2</v>
      </c>
      <c r="Z134" s="755">
        <v>7.0000000000000007E-2</v>
      </c>
      <c r="AA134" s="755">
        <v>7.0000000000000007E-2</v>
      </c>
      <c r="AB134" s="397">
        <v>7.0000000000000007E-2</v>
      </c>
      <c r="AC134" s="397">
        <v>7.0000000000000007E-2</v>
      </c>
      <c r="AD134" s="397">
        <v>7.0000000000000007E-2</v>
      </c>
      <c r="AE134" s="397">
        <v>7.0000000000000007E-2</v>
      </c>
      <c r="AF134" s="397"/>
      <c r="AG134" s="397"/>
    </row>
    <row r="135" spans="2:33" hidden="1" outlineLevel="1" x14ac:dyDescent="0.3">
      <c r="B135" s="192"/>
      <c r="C135" s="190"/>
      <c r="D135" s="2208" t="s">
        <v>1682</v>
      </c>
      <c r="E135" s="352" t="s">
        <v>131</v>
      </c>
      <c r="F135" s="968">
        <v>4486</v>
      </c>
      <c r="G135" s="2232" t="s">
        <v>312</v>
      </c>
      <c r="H135" s="787" t="s">
        <v>1683</v>
      </c>
      <c r="I135" s="724"/>
      <c r="J135" s="724"/>
      <c r="K135" s="192"/>
      <c r="L135" s="192"/>
      <c r="M135" s="192"/>
      <c r="N135" s="192"/>
      <c r="O135" s="192"/>
      <c r="P135" s="192"/>
      <c r="Q135" s="192"/>
      <c r="V135" s="731" t="str">
        <f>D135</f>
        <v>HDD</v>
      </c>
      <c r="W135" s="966">
        <v>4486</v>
      </c>
      <c r="X135" s="966">
        <v>4486</v>
      </c>
      <c r="Y135" s="968">
        <v>4486</v>
      </c>
      <c r="Z135" s="968">
        <v>4486</v>
      </c>
      <c r="AA135" s="968">
        <v>4486</v>
      </c>
      <c r="AB135" s="966">
        <v>4486</v>
      </c>
      <c r="AC135" s="966">
        <v>4486</v>
      </c>
      <c r="AD135" s="966">
        <v>4486</v>
      </c>
      <c r="AE135" s="966">
        <v>4486</v>
      </c>
      <c r="AF135" s="966"/>
      <c r="AG135" s="966"/>
    </row>
    <row r="136" spans="2:33" ht="15.6" hidden="1" outlineLevel="1" x14ac:dyDescent="0.3">
      <c r="B136" s="192"/>
      <c r="C136" s="190"/>
      <c r="D136" s="2208" t="s">
        <v>1684</v>
      </c>
      <c r="E136" s="352" t="s">
        <v>131</v>
      </c>
      <c r="F136" s="755">
        <v>0.74</v>
      </c>
      <c r="G136" s="2232" t="s">
        <v>281</v>
      </c>
      <c r="H136" s="787"/>
      <c r="I136" s="724"/>
      <c r="J136" s="724"/>
      <c r="K136" s="192"/>
      <c r="L136" s="192"/>
      <c r="M136" s="192"/>
      <c r="N136" s="192"/>
      <c r="O136" s="192"/>
      <c r="P136" s="192"/>
      <c r="Q136" s="192"/>
      <c r="V136" s="731" t="str">
        <f>D136</f>
        <v>AdjAttic</v>
      </c>
      <c r="W136" s="397">
        <v>0.74</v>
      </c>
      <c r="X136" s="397">
        <v>0.74</v>
      </c>
      <c r="Y136" s="755">
        <v>0.74</v>
      </c>
      <c r="Z136" s="755">
        <v>0.74</v>
      </c>
      <c r="AA136" s="755">
        <v>0.74</v>
      </c>
      <c r="AB136" s="397">
        <v>0.74</v>
      </c>
      <c r="AC136" s="397">
        <v>0.74</v>
      </c>
      <c r="AD136" s="397">
        <v>0.74</v>
      </c>
      <c r="AE136" s="397">
        <v>0.74</v>
      </c>
      <c r="AF136" s="397"/>
      <c r="AG136" s="397"/>
    </row>
    <row r="137" spans="2:33" hidden="1" outlineLevel="1" x14ac:dyDescent="0.3">
      <c r="B137" s="192"/>
      <c r="C137" s="190"/>
      <c r="D137" s="4044" t="s">
        <v>1685</v>
      </c>
      <c r="E137" s="352" t="s">
        <v>2433</v>
      </c>
      <c r="F137" s="751">
        <v>1</v>
      </c>
      <c r="G137" s="787" t="s">
        <v>2447</v>
      </c>
      <c r="H137" s="4731" t="s">
        <v>285</v>
      </c>
      <c r="I137" s="724"/>
      <c r="J137" s="724"/>
      <c r="K137" s="192"/>
      <c r="L137" s="192"/>
      <c r="M137" s="192"/>
      <c r="N137" s="192"/>
      <c r="O137" s="192"/>
      <c r="P137" s="192"/>
      <c r="Q137" s="192"/>
      <c r="V137" s="4456" t="str">
        <f>D137</f>
        <v>ƞheat</v>
      </c>
      <c r="W137" s="967">
        <v>1</v>
      </c>
      <c r="X137" s="967">
        <v>1</v>
      </c>
      <c r="Y137" s="751">
        <v>1</v>
      </c>
      <c r="Z137" s="751">
        <v>1</v>
      </c>
      <c r="AA137" s="751">
        <v>1</v>
      </c>
      <c r="AB137" s="967">
        <v>1</v>
      </c>
      <c r="AC137" s="967">
        <v>1</v>
      </c>
      <c r="AD137" s="967">
        <v>1</v>
      </c>
      <c r="AE137" s="967">
        <v>1</v>
      </c>
      <c r="AF137" s="967"/>
      <c r="AG137" s="967"/>
    </row>
    <row r="138" spans="2:33" hidden="1" outlineLevel="1" x14ac:dyDescent="0.3">
      <c r="B138" s="192"/>
      <c r="C138" s="190"/>
      <c r="D138" s="4045"/>
      <c r="E138" s="352" t="s">
        <v>2434</v>
      </c>
      <c r="F138" s="755">
        <v>0.71</v>
      </c>
      <c r="G138" s="787" t="s">
        <v>1674</v>
      </c>
      <c r="H138" s="4732" t="s">
        <v>1674</v>
      </c>
      <c r="I138" s="724"/>
      <c r="J138" s="724"/>
      <c r="K138" s="192"/>
      <c r="L138" s="192"/>
      <c r="M138" s="192"/>
      <c r="N138" s="192"/>
      <c r="O138" s="192"/>
      <c r="P138" s="192"/>
      <c r="Q138" s="192"/>
      <c r="V138" s="4457"/>
      <c r="W138" s="397">
        <v>0.71</v>
      </c>
      <c r="X138" s="397">
        <v>0.71</v>
      </c>
      <c r="Y138" s="755">
        <v>0.71</v>
      </c>
      <c r="Z138" s="755">
        <v>0.71</v>
      </c>
      <c r="AA138" s="755">
        <v>0.71</v>
      </c>
      <c r="AB138" s="397">
        <v>0.71</v>
      </c>
      <c r="AC138" s="397">
        <v>0.71</v>
      </c>
      <c r="AD138" s="397">
        <v>0.71</v>
      </c>
      <c r="AE138" s="397">
        <v>0.71</v>
      </c>
      <c r="AF138" s="397"/>
      <c r="AG138" s="397"/>
    </row>
    <row r="139" spans="2:33" hidden="1" outlineLevel="1" x14ac:dyDescent="0.3">
      <c r="B139" s="192"/>
      <c r="C139" s="190"/>
      <c r="D139" s="4045"/>
      <c r="E139" s="352" t="s">
        <v>2435</v>
      </c>
      <c r="F139" s="751">
        <v>1</v>
      </c>
      <c r="G139" s="787"/>
      <c r="H139" s="4732"/>
      <c r="I139" s="724"/>
      <c r="J139" s="724"/>
      <c r="K139" s="192"/>
      <c r="L139" s="192"/>
      <c r="M139" s="192"/>
      <c r="N139" s="192"/>
      <c r="O139" s="192"/>
      <c r="P139" s="192"/>
      <c r="Q139" s="192"/>
      <c r="V139" s="4457"/>
      <c r="W139" s="967">
        <v>1</v>
      </c>
      <c r="X139" s="967">
        <v>1</v>
      </c>
      <c r="Y139" s="751">
        <v>1</v>
      </c>
      <c r="Z139" s="751">
        <v>1</v>
      </c>
      <c r="AA139" s="751">
        <v>1</v>
      </c>
      <c r="AB139" s="967">
        <v>1</v>
      </c>
      <c r="AC139" s="967">
        <v>1</v>
      </c>
      <c r="AD139" s="967">
        <v>1</v>
      </c>
      <c r="AE139" s="967">
        <v>1</v>
      </c>
      <c r="AF139" s="967"/>
      <c r="AG139" s="967"/>
    </row>
    <row r="140" spans="2:33" hidden="1" outlineLevel="1" x14ac:dyDescent="0.3">
      <c r="B140" s="192"/>
      <c r="C140" s="190"/>
      <c r="D140" s="4045"/>
      <c r="E140" s="352" t="s">
        <v>2436</v>
      </c>
      <c r="F140" s="755">
        <v>0.71</v>
      </c>
      <c r="G140" s="787" t="s">
        <v>1674</v>
      </c>
      <c r="H140" s="4732" t="s">
        <v>1674</v>
      </c>
      <c r="I140" s="724"/>
      <c r="J140" s="724"/>
      <c r="K140" s="192"/>
      <c r="L140" s="192"/>
      <c r="M140" s="192"/>
      <c r="N140" s="192"/>
      <c r="O140" s="192"/>
      <c r="P140" s="192"/>
      <c r="Q140" s="192"/>
      <c r="V140" s="4457"/>
      <c r="W140" s="397">
        <v>0.71</v>
      </c>
      <c r="X140" s="397">
        <v>0.71</v>
      </c>
      <c r="Y140" s="755">
        <v>0.71</v>
      </c>
      <c r="Z140" s="755">
        <v>0.71</v>
      </c>
      <c r="AA140" s="755">
        <v>0.71</v>
      </c>
      <c r="AB140" s="397">
        <v>0.71</v>
      </c>
      <c r="AC140" s="397">
        <v>0.71</v>
      </c>
      <c r="AD140" s="397">
        <v>0.71</v>
      </c>
      <c r="AE140" s="397">
        <v>0.71</v>
      </c>
      <c r="AF140" s="397"/>
      <c r="AG140" s="397"/>
    </row>
    <row r="141" spans="2:33" hidden="1" outlineLevel="1" x14ac:dyDescent="0.3">
      <c r="B141" s="192"/>
      <c r="C141" s="190"/>
      <c r="D141" s="4045"/>
      <c r="E141" s="352" t="s">
        <v>2437</v>
      </c>
      <c r="F141" s="751">
        <v>1</v>
      </c>
      <c r="G141" s="787"/>
      <c r="H141" s="4732"/>
      <c r="I141" s="724"/>
      <c r="J141" s="724"/>
      <c r="K141" s="192"/>
      <c r="L141" s="192"/>
      <c r="M141" s="192"/>
      <c r="N141" s="192"/>
      <c r="O141" s="192"/>
      <c r="P141" s="192"/>
      <c r="Q141" s="192"/>
      <c r="V141" s="4457"/>
      <c r="W141" s="967">
        <v>1</v>
      </c>
      <c r="X141" s="967">
        <v>1</v>
      </c>
      <c r="Y141" s="751">
        <v>1</v>
      </c>
      <c r="Z141" s="751">
        <v>1</v>
      </c>
      <c r="AA141" s="751">
        <v>1</v>
      </c>
      <c r="AB141" s="967">
        <v>1</v>
      </c>
      <c r="AC141" s="967">
        <v>1</v>
      </c>
      <c r="AD141" s="967">
        <v>1</v>
      </c>
      <c r="AE141" s="967">
        <v>1</v>
      </c>
      <c r="AF141" s="967"/>
      <c r="AG141" s="967"/>
    </row>
    <row r="142" spans="2:33" hidden="1" outlineLevel="1" x14ac:dyDescent="0.3">
      <c r="B142" s="192"/>
      <c r="C142" s="190"/>
      <c r="D142" s="4045"/>
      <c r="E142" s="352" t="s">
        <v>2438</v>
      </c>
      <c r="F142" s="755">
        <v>0.71</v>
      </c>
      <c r="G142" s="787" t="s">
        <v>1674</v>
      </c>
      <c r="H142" s="4732" t="s">
        <v>1674</v>
      </c>
      <c r="I142" s="724"/>
      <c r="J142" s="724"/>
      <c r="K142" s="192"/>
      <c r="L142" s="192"/>
      <c r="M142" s="192"/>
      <c r="N142" s="192"/>
      <c r="O142" s="192"/>
      <c r="P142" s="192"/>
      <c r="Q142" s="192"/>
      <c r="V142" s="4457"/>
      <c r="W142" s="397">
        <v>0.71</v>
      </c>
      <c r="X142" s="397">
        <v>0.71</v>
      </c>
      <c r="Y142" s="755">
        <v>0.71</v>
      </c>
      <c r="Z142" s="755">
        <v>0.71</v>
      </c>
      <c r="AA142" s="755">
        <v>0.71</v>
      </c>
      <c r="AB142" s="397">
        <v>0.71</v>
      </c>
      <c r="AC142" s="397">
        <v>0.71</v>
      </c>
      <c r="AD142" s="397">
        <v>0.71</v>
      </c>
      <c r="AE142" s="397">
        <v>0.71</v>
      </c>
      <c r="AF142" s="397"/>
      <c r="AG142" s="397"/>
    </row>
    <row r="143" spans="2:33" hidden="1" outlineLevel="1" x14ac:dyDescent="0.3">
      <c r="B143" s="192"/>
      <c r="C143" s="190"/>
      <c r="D143" s="4045"/>
      <c r="E143" s="352" t="s">
        <v>2439</v>
      </c>
      <c r="F143" s="751">
        <v>1</v>
      </c>
      <c r="G143" s="787"/>
      <c r="H143" s="4732"/>
      <c r="I143" s="724"/>
      <c r="J143" s="724"/>
      <c r="K143" s="192"/>
      <c r="L143" s="192"/>
      <c r="M143" s="192"/>
      <c r="N143" s="192"/>
      <c r="O143" s="192"/>
      <c r="P143" s="192"/>
      <c r="Q143" s="192"/>
      <c r="V143" s="4457"/>
      <c r="W143" s="967">
        <v>1</v>
      </c>
      <c r="X143" s="967">
        <v>1</v>
      </c>
      <c r="Y143" s="751">
        <v>1</v>
      </c>
      <c r="Z143" s="751">
        <v>1</v>
      </c>
      <c r="AA143" s="751">
        <v>1</v>
      </c>
      <c r="AB143" s="967">
        <v>1</v>
      </c>
      <c r="AC143" s="967">
        <v>1</v>
      </c>
      <c r="AD143" s="967">
        <v>1</v>
      </c>
      <c r="AE143" s="967">
        <v>1</v>
      </c>
      <c r="AF143" s="967"/>
      <c r="AG143" s="967"/>
    </row>
    <row r="144" spans="2:33" hidden="1" outlineLevel="1" x14ac:dyDescent="0.3">
      <c r="B144" s="192"/>
      <c r="C144" s="190"/>
      <c r="D144" s="4045"/>
      <c r="E144" s="352" t="s">
        <v>2440</v>
      </c>
      <c r="F144" s="755">
        <v>0.71</v>
      </c>
      <c r="G144" s="787" t="s">
        <v>1674</v>
      </c>
      <c r="H144" s="4732" t="s">
        <v>1674</v>
      </c>
      <c r="I144" s="724"/>
      <c r="J144" s="724"/>
      <c r="K144" s="192"/>
      <c r="L144" s="192"/>
      <c r="M144" s="192"/>
      <c r="N144" s="192"/>
      <c r="O144" s="192"/>
      <c r="P144" s="192"/>
      <c r="Q144" s="192"/>
      <c r="V144" s="4457"/>
      <c r="W144" s="397">
        <v>0.71</v>
      </c>
      <c r="X144" s="397">
        <v>0.71</v>
      </c>
      <c r="Y144" s="755">
        <v>0.71</v>
      </c>
      <c r="Z144" s="755">
        <v>0.71</v>
      </c>
      <c r="AA144" s="755">
        <v>0.71</v>
      </c>
      <c r="AB144" s="397">
        <v>0.71</v>
      </c>
      <c r="AC144" s="397">
        <v>0.71</v>
      </c>
      <c r="AD144" s="397">
        <v>0.71</v>
      </c>
      <c r="AE144" s="397">
        <v>0.71</v>
      </c>
      <c r="AF144" s="397"/>
      <c r="AG144" s="397"/>
    </row>
    <row r="145" spans="2:33" hidden="1" outlineLevel="1" x14ac:dyDescent="0.3">
      <c r="B145" s="192"/>
      <c r="C145" s="190"/>
      <c r="D145" s="4045"/>
      <c r="E145" s="352" t="s">
        <v>2441</v>
      </c>
      <c r="F145" s="751">
        <v>1</v>
      </c>
      <c r="G145" s="787"/>
      <c r="H145" s="4732"/>
      <c r="I145" s="724"/>
      <c r="J145" s="724"/>
      <c r="K145" s="192"/>
      <c r="L145" s="192"/>
      <c r="M145" s="192"/>
      <c r="N145" s="192"/>
      <c r="O145" s="192"/>
      <c r="P145" s="192"/>
      <c r="Q145" s="192"/>
      <c r="V145" s="4457"/>
      <c r="W145" s="967">
        <v>1</v>
      </c>
      <c r="X145" s="967">
        <v>1</v>
      </c>
      <c r="Y145" s="751">
        <v>1</v>
      </c>
      <c r="Z145" s="751">
        <v>1</v>
      </c>
      <c r="AA145" s="751">
        <v>1</v>
      </c>
      <c r="AB145" s="967">
        <v>1</v>
      </c>
      <c r="AC145" s="967">
        <v>1</v>
      </c>
      <c r="AD145" s="967">
        <v>1</v>
      </c>
      <c r="AE145" s="967">
        <v>1</v>
      </c>
      <c r="AF145" s="967"/>
      <c r="AG145" s="967"/>
    </row>
    <row r="146" spans="2:33" hidden="1" outlineLevel="1" x14ac:dyDescent="0.3">
      <c r="B146" s="192"/>
      <c r="C146" s="190"/>
      <c r="D146" s="4045"/>
      <c r="E146" s="352" t="s">
        <v>2442</v>
      </c>
      <c r="F146" s="755">
        <v>0.71</v>
      </c>
      <c r="G146" s="787" t="s">
        <v>1674</v>
      </c>
      <c r="H146" s="4733" t="s">
        <v>1674</v>
      </c>
      <c r="I146" s="724"/>
      <c r="J146" s="724"/>
      <c r="K146" s="192"/>
      <c r="L146" s="192"/>
      <c r="M146" s="192"/>
      <c r="N146" s="192"/>
      <c r="O146" s="192"/>
      <c r="P146" s="192"/>
      <c r="Q146" s="192"/>
      <c r="V146" s="4457"/>
      <c r="W146" s="397">
        <v>0.71</v>
      </c>
      <c r="X146" s="397">
        <v>0.71</v>
      </c>
      <c r="Y146" s="755">
        <v>0.71</v>
      </c>
      <c r="Z146" s="755">
        <v>0.71</v>
      </c>
      <c r="AA146" s="755">
        <v>0.71</v>
      </c>
      <c r="AB146" s="397">
        <v>0.71</v>
      </c>
      <c r="AC146" s="397">
        <v>0.71</v>
      </c>
      <c r="AD146" s="397">
        <v>0.71</v>
      </c>
      <c r="AE146" s="397">
        <v>0.71</v>
      </c>
      <c r="AF146" s="397"/>
      <c r="AG146" s="397"/>
    </row>
    <row r="147" spans="2:33" hidden="1" outlineLevel="1" x14ac:dyDescent="0.3">
      <c r="B147" s="192"/>
      <c r="C147" s="190"/>
      <c r="D147" s="4575" t="s">
        <v>305</v>
      </c>
      <c r="E147" s="352" t="s">
        <v>2433</v>
      </c>
      <c r="F147" s="751">
        <f t="shared" ref="F147:F156" si="24">(1-F94)*(1/(F104+5)-1/(F114+5))*F124*(1-F$134)*F$135*24*F$136/(F137*10000)</f>
        <v>0</v>
      </c>
      <c r="G147" s="2232" t="s">
        <v>306</v>
      </c>
      <c r="H147" s="787"/>
      <c r="I147" s="724"/>
      <c r="J147" s="724"/>
      <c r="K147" s="192"/>
      <c r="L147" s="192"/>
      <c r="M147" s="192"/>
      <c r="N147" s="192"/>
      <c r="O147" s="192"/>
      <c r="P147" s="192"/>
      <c r="Q147" s="192"/>
      <c r="V147" s="4723" t="str">
        <f>D147</f>
        <v>∆Therms</v>
      </c>
      <c r="W147" s="967">
        <f t="shared" ref="W147:Y156" si="25">(1-W94)*(1/(W104+5)-1/(W114+5))*W124*(1-W$134)*W$135*24*W$136/(W137*10000)</f>
        <v>0</v>
      </c>
      <c r="X147" s="967">
        <f t="shared" si="25"/>
        <v>0</v>
      </c>
      <c r="Y147" s="751">
        <f t="shared" si="25"/>
        <v>0</v>
      </c>
      <c r="Z147" s="751">
        <f t="shared" ref="Z147:AA156" si="26">(1-Z94)*(1/(Z104+5)-1/(Z114+5))*Z124*(1-Z$134)*Z$135*24*Z$136/(Z137*10000)</f>
        <v>0</v>
      </c>
      <c r="AA147" s="751">
        <f t="shared" si="26"/>
        <v>0</v>
      </c>
      <c r="AB147" s="967">
        <v>0</v>
      </c>
      <c r="AC147" s="967">
        <v>0</v>
      </c>
      <c r="AD147" s="967">
        <v>0</v>
      </c>
      <c r="AE147" s="967">
        <v>0</v>
      </c>
      <c r="AF147" s="967"/>
      <c r="AG147" s="967"/>
    </row>
    <row r="148" spans="2:33" hidden="1" outlineLevel="1" x14ac:dyDescent="0.3">
      <c r="B148" s="192"/>
      <c r="C148" s="190"/>
      <c r="D148" s="4516"/>
      <c r="E148" s="352" t="s">
        <v>2434</v>
      </c>
      <c r="F148" s="751">
        <f t="shared" si="24"/>
        <v>0.45898308920187786</v>
      </c>
      <c r="G148" s="2232" t="s">
        <v>306</v>
      </c>
      <c r="H148" s="787"/>
      <c r="I148" s="724"/>
      <c r="J148" s="724"/>
      <c r="K148" s="192"/>
      <c r="L148" s="192"/>
      <c r="M148" s="192"/>
      <c r="N148" s="192"/>
      <c r="O148" s="192"/>
      <c r="P148" s="192"/>
      <c r="Q148" s="192"/>
      <c r="V148" s="4724"/>
      <c r="W148" s="967">
        <f t="shared" si="25"/>
        <v>401.86264375070419</v>
      </c>
      <c r="X148" s="967">
        <f t="shared" si="25"/>
        <v>401.86264375070419</v>
      </c>
      <c r="Y148" s="730">
        <f t="shared" si="25"/>
        <v>0.45898308920187786</v>
      </c>
      <c r="Z148" s="751">
        <f t="shared" si="26"/>
        <v>0.45898308920187786</v>
      </c>
      <c r="AA148" s="751">
        <f t="shared" si="26"/>
        <v>0.45898308920187786</v>
      </c>
      <c r="AB148" s="967">
        <v>0.45898308920187786</v>
      </c>
      <c r="AC148" s="967">
        <v>0.45898308920187786</v>
      </c>
      <c r="AD148" s="967">
        <v>0.45898308920187786</v>
      </c>
      <c r="AE148" s="967">
        <v>0.45898308920187786</v>
      </c>
      <c r="AF148" s="967"/>
      <c r="AG148" s="967"/>
    </row>
    <row r="149" spans="2:33" hidden="1" outlineLevel="1" x14ac:dyDescent="0.3">
      <c r="B149" s="192"/>
      <c r="C149" s="190"/>
      <c r="D149" s="4516"/>
      <c r="E149" s="352" t="s">
        <v>2435</v>
      </c>
      <c r="F149" s="751">
        <f t="shared" si="24"/>
        <v>0</v>
      </c>
      <c r="G149" s="2232" t="s">
        <v>306</v>
      </c>
      <c r="H149" s="787"/>
      <c r="I149" s="724"/>
      <c r="J149" s="724"/>
      <c r="K149" s="192"/>
      <c r="L149" s="192"/>
      <c r="M149" s="192"/>
      <c r="N149" s="192"/>
      <c r="O149" s="192"/>
      <c r="P149" s="192"/>
      <c r="Q149" s="192"/>
      <c r="V149" s="4724"/>
      <c r="W149" s="967">
        <f t="shared" si="25"/>
        <v>0</v>
      </c>
      <c r="X149" s="967">
        <f t="shared" si="25"/>
        <v>0</v>
      </c>
      <c r="Y149" s="730">
        <f t="shared" si="25"/>
        <v>0</v>
      </c>
      <c r="Z149" s="751">
        <f t="shared" si="26"/>
        <v>0</v>
      </c>
      <c r="AA149" s="751">
        <f t="shared" si="26"/>
        <v>0</v>
      </c>
      <c r="AB149" s="967">
        <v>0</v>
      </c>
      <c r="AC149" s="967">
        <v>0</v>
      </c>
      <c r="AD149" s="967">
        <v>0</v>
      </c>
      <c r="AE149" s="967">
        <v>0</v>
      </c>
      <c r="AF149" s="967"/>
      <c r="AG149" s="967"/>
    </row>
    <row r="150" spans="2:33" hidden="1" outlineLevel="1" x14ac:dyDescent="0.3">
      <c r="B150" s="192"/>
      <c r="C150" s="190"/>
      <c r="D150" s="4516"/>
      <c r="E150" s="352" t="s">
        <v>2436</v>
      </c>
      <c r="F150" s="751">
        <f t="shared" si="24"/>
        <v>0.74541614486921526</v>
      </c>
      <c r="G150" s="2232" t="s">
        <v>306</v>
      </c>
      <c r="H150" s="787"/>
      <c r="I150" s="724"/>
      <c r="J150" s="724"/>
      <c r="K150" s="192"/>
      <c r="L150" s="192"/>
      <c r="M150" s="192"/>
      <c r="N150" s="192"/>
      <c r="O150" s="192"/>
      <c r="P150" s="192"/>
      <c r="Q150" s="192"/>
      <c r="V150" s="4724"/>
      <c r="W150" s="967">
        <f t="shared" si="25"/>
        <v>535.87966654647892</v>
      </c>
      <c r="X150" s="967">
        <f t="shared" si="25"/>
        <v>535.87966654647892</v>
      </c>
      <c r="Y150" s="730">
        <f t="shared" si="25"/>
        <v>0.74541614486921526</v>
      </c>
      <c r="Z150" s="751">
        <f t="shared" si="26"/>
        <v>0.74541614486921526</v>
      </c>
      <c r="AA150" s="751">
        <f t="shared" si="26"/>
        <v>0.74541614486921526</v>
      </c>
      <c r="AB150" s="967">
        <v>0.74541614486921526</v>
      </c>
      <c r="AC150" s="967">
        <v>0.74541614486921526</v>
      </c>
      <c r="AD150" s="967">
        <v>0.74541614486921526</v>
      </c>
      <c r="AE150" s="967">
        <v>0.74541614486921526</v>
      </c>
      <c r="AF150" s="967"/>
      <c r="AG150" s="967"/>
    </row>
    <row r="151" spans="2:33" hidden="1" outlineLevel="1" x14ac:dyDescent="0.3">
      <c r="B151" s="192"/>
      <c r="C151" s="190"/>
      <c r="D151" s="4516"/>
      <c r="E151" s="352" t="s">
        <v>2437</v>
      </c>
      <c r="F151" s="751">
        <f t="shared" si="24"/>
        <v>0</v>
      </c>
      <c r="G151" s="2232" t="s">
        <v>306</v>
      </c>
      <c r="H151" s="787"/>
      <c r="I151" s="724"/>
      <c r="J151" s="724"/>
      <c r="K151" s="192"/>
      <c r="L151" s="192"/>
      <c r="M151" s="192"/>
      <c r="N151" s="192"/>
      <c r="O151" s="192"/>
      <c r="P151" s="192"/>
      <c r="Q151" s="192"/>
      <c r="V151" s="4724"/>
      <c r="W151" s="967">
        <f t="shared" si="25"/>
        <v>0</v>
      </c>
      <c r="X151" s="967">
        <f t="shared" si="25"/>
        <v>0</v>
      </c>
      <c r="Y151" s="730">
        <f t="shared" si="25"/>
        <v>0</v>
      </c>
      <c r="Z151" s="751">
        <f t="shared" si="26"/>
        <v>0</v>
      </c>
      <c r="AA151" s="751">
        <f t="shared" si="26"/>
        <v>0</v>
      </c>
      <c r="AB151" s="967">
        <v>0</v>
      </c>
      <c r="AC151" s="967">
        <v>0</v>
      </c>
      <c r="AD151" s="967">
        <v>0</v>
      </c>
      <c r="AE151" s="967">
        <v>0</v>
      </c>
      <c r="AF151" s="967"/>
      <c r="AG151" s="967"/>
    </row>
    <row r="152" spans="2:33" hidden="1" outlineLevel="1" x14ac:dyDescent="0.3">
      <c r="B152" s="192"/>
      <c r="C152" s="190"/>
      <c r="D152" s="4516"/>
      <c r="E152" s="352" t="s">
        <v>2438</v>
      </c>
      <c r="F152" s="751">
        <f t="shared" si="24"/>
        <v>0.8008889742548313</v>
      </c>
      <c r="G152" s="2232" t="s">
        <v>306</v>
      </c>
      <c r="H152" s="787"/>
      <c r="I152" s="724"/>
      <c r="J152" s="724"/>
      <c r="K152" s="192"/>
      <c r="L152" s="192"/>
      <c r="M152" s="192"/>
      <c r="N152" s="192"/>
      <c r="O152" s="192"/>
      <c r="P152" s="192"/>
      <c r="Q152" s="192"/>
      <c r="V152" s="4724"/>
      <c r="W152" s="967">
        <f t="shared" si="25"/>
        <v>575.75908359179823</v>
      </c>
      <c r="X152" s="967">
        <f t="shared" si="25"/>
        <v>575.75908359179823</v>
      </c>
      <c r="Y152" s="730">
        <f t="shared" si="25"/>
        <v>0.8008889742548313</v>
      </c>
      <c r="Z152" s="751">
        <f t="shared" si="26"/>
        <v>0.8008889742548313</v>
      </c>
      <c r="AA152" s="751">
        <f t="shared" si="26"/>
        <v>0.8008889742548313</v>
      </c>
      <c r="AB152" s="967">
        <v>0.8008889742548313</v>
      </c>
      <c r="AC152" s="967">
        <v>0.8008889742548313</v>
      </c>
      <c r="AD152" s="967">
        <v>0.8008889742548313</v>
      </c>
      <c r="AE152" s="967">
        <v>0.8008889742548313</v>
      </c>
      <c r="AF152" s="967"/>
      <c r="AG152" s="967"/>
    </row>
    <row r="153" spans="2:33" hidden="1" outlineLevel="1" x14ac:dyDescent="0.3">
      <c r="B153" s="192"/>
      <c r="C153" s="190"/>
      <c r="D153" s="4516"/>
      <c r="E153" s="352" t="s">
        <v>2439</v>
      </c>
      <c r="F153" s="751">
        <f t="shared" si="24"/>
        <v>0</v>
      </c>
      <c r="G153" s="2232" t="s">
        <v>306</v>
      </c>
      <c r="H153" s="787"/>
      <c r="I153" s="724"/>
      <c r="J153" s="724"/>
      <c r="K153" s="192"/>
      <c r="L153" s="192"/>
      <c r="M153" s="192"/>
      <c r="N153" s="192"/>
      <c r="O153" s="192"/>
      <c r="P153" s="192"/>
      <c r="Q153" s="192"/>
      <c r="V153" s="4724"/>
      <c r="W153" s="967">
        <f t="shared" si="25"/>
        <v>0</v>
      </c>
      <c r="X153" s="967">
        <f t="shared" si="25"/>
        <v>0</v>
      </c>
      <c r="Y153" s="730">
        <f t="shared" si="25"/>
        <v>0</v>
      </c>
      <c r="Z153" s="751">
        <f t="shared" si="26"/>
        <v>0</v>
      </c>
      <c r="AA153" s="751">
        <f t="shared" si="26"/>
        <v>0</v>
      </c>
      <c r="AB153" s="967">
        <v>0</v>
      </c>
      <c r="AC153" s="967">
        <v>0</v>
      </c>
      <c r="AD153" s="967">
        <v>0</v>
      </c>
      <c r="AE153" s="967">
        <v>0</v>
      </c>
      <c r="AF153" s="967"/>
      <c r="AG153" s="967"/>
    </row>
    <row r="154" spans="2:33" hidden="1" outlineLevel="1" x14ac:dyDescent="0.3">
      <c r="B154" s="192"/>
      <c r="C154" s="190"/>
      <c r="D154" s="4516"/>
      <c r="E154" s="352" t="s">
        <v>2440</v>
      </c>
      <c r="F154" s="751">
        <f t="shared" si="24"/>
        <v>0.85032656525821604</v>
      </c>
      <c r="G154" s="2232" t="s">
        <v>306</v>
      </c>
      <c r="H154" s="787"/>
      <c r="I154" s="724"/>
      <c r="J154" s="724"/>
      <c r="K154" s="192"/>
      <c r="L154" s="192"/>
      <c r="M154" s="192"/>
      <c r="N154" s="192"/>
      <c r="O154" s="192"/>
      <c r="P154" s="192"/>
      <c r="Q154" s="192"/>
      <c r="V154" s="4724"/>
      <c r="W154" s="967">
        <f t="shared" si="25"/>
        <v>611.29976776413139</v>
      </c>
      <c r="X154" s="967">
        <f t="shared" si="25"/>
        <v>611.29976776413139</v>
      </c>
      <c r="Y154" s="730">
        <f t="shared" si="25"/>
        <v>0.85032656525821604</v>
      </c>
      <c r="Z154" s="751">
        <f t="shared" si="26"/>
        <v>0.85032656525821604</v>
      </c>
      <c r="AA154" s="751">
        <f t="shared" si="26"/>
        <v>0.85032656525821604</v>
      </c>
      <c r="AB154" s="967">
        <v>0.85032656525821604</v>
      </c>
      <c r="AC154" s="967">
        <v>0.85032656525821604</v>
      </c>
      <c r="AD154" s="967">
        <v>0.85032656525821604</v>
      </c>
      <c r="AE154" s="967">
        <v>0.85032656525821604</v>
      </c>
      <c r="AF154" s="967"/>
      <c r="AG154" s="967"/>
    </row>
    <row r="155" spans="2:33" hidden="1" outlineLevel="1" x14ac:dyDescent="0.3">
      <c r="B155" s="192"/>
      <c r="C155" s="190"/>
      <c r="D155" s="4516"/>
      <c r="E155" s="352" t="s">
        <v>2441</v>
      </c>
      <c r="F155" s="751">
        <f t="shared" si="24"/>
        <v>0</v>
      </c>
      <c r="G155" s="2232" t="s">
        <v>306</v>
      </c>
      <c r="H155" s="787"/>
      <c r="I155" s="724"/>
      <c r="J155" s="724"/>
      <c r="K155" s="192"/>
      <c r="L155" s="192"/>
      <c r="M155" s="192"/>
      <c r="N155" s="192"/>
      <c r="O155" s="192"/>
      <c r="P155" s="192"/>
      <c r="Q155" s="192"/>
      <c r="V155" s="4724"/>
      <c r="W155" s="967">
        <f t="shared" si="25"/>
        <v>0</v>
      </c>
      <c r="X155" s="967">
        <f t="shared" si="25"/>
        <v>0</v>
      </c>
      <c r="Y155" s="730">
        <f t="shared" si="25"/>
        <v>0</v>
      </c>
      <c r="Z155" s="751">
        <f t="shared" si="26"/>
        <v>0</v>
      </c>
      <c r="AA155" s="751">
        <f t="shared" si="26"/>
        <v>0</v>
      </c>
      <c r="AB155" s="967">
        <v>0</v>
      </c>
      <c r="AC155" s="967">
        <v>0</v>
      </c>
      <c r="AD155" s="967">
        <v>0</v>
      </c>
      <c r="AE155" s="967">
        <v>0</v>
      </c>
      <c r="AF155" s="967"/>
      <c r="AG155" s="967"/>
    </row>
    <row r="156" spans="2:33" hidden="1" outlineLevel="1" x14ac:dyDescent="0.3">
      <c r="B156" s="192"/>
      <c r="C156" s="190"/>
      <c r="D156" s="4516"/>
      <c r="E156" s="352" t="s">
        <v>2442</v>
      </c>
      <c r="F156" s="751">
        <f t="shared" si="24"/>
        <v>0.88303143315276267</v>
      </c>
      <c r="G156" s="2232" t="s">
        <v>306</v>
      </c>
      <c r="H156" s="787"/>
      <c r="I156" s="724"/>
      <c r="J156" s="724"/>
      <c r="K156" s="192"/>
      <c r="L156" s="192"/>
      <c r="M156" s="192"/>
      <c r="N156" s="192"/>
      <c r="O156" s="192"/>
      <c r="P156" s="192"/>
      <c r="Q156" s="192"/>
      <c r="V156" s="4724"/>
      <c r="W156" s="967">
        <f t="shared" si="25"/>
        <v>634.81129729352108</v>
      </c>
      <c r="X156" s="967">
        <f t="shared" si="25"/>
        <v>634.81129729352108</v>
      </c>
      <c r="Y156" s="730">
        <f t="shared" si="25"/>
        <v>0.88303143315276267</v>
      </c>
      <c r="Z156" s="751">
        <f t="shared" si="26"/>
        <v>0.88303143315276267</v>
      </c>
      <c r="AA156" s="751">
        <f t="shared" si="26"/>
        <v>0.88303143315276267</v>
      </c>
      <c r="AB156" s="967">
        <v>0.88303143315276267</v>
      </c>
      <c r="AC156" s="967">
        <v>0.88303143315276267</v>
      </c>
      <c r="AD156" s="967">
        <v>0.88303143315276267</v>
      </c>
      <c r="AE156" s="967">
        <v>0.88303143315276267</v>
      </c>
      <c r="AF156" s="967"/>
      <c r="AG156" s="967"/>
    </row>
    <row r="157" spans="2:33" hidden="1" outlineLevel="1" x14ac:dyDescent="0.3">
      <c r="B157" s="192"/>
      <c r="C157" s="190"/>
      <c r="D157" s="2208" t="s">
        <v>307</v>
      </c>
      <c r="E157" s="352" t="s">
        <v>131</v>
      </c>
      <c r="F157" s="754">
        <v>3.1399999999999997E-2</v>
      </c>
      <c r="G157" s="2232" t="s">
        <v>281</v>
      </c>
      <c r="H157" s="787"/>
      <c r="I157" s="724"/>
      <c r="J157" s="724"/>
      <c r="K157" s="192"/>
      <c r="L157" s="192"/>
      <c r="M157" s="192"/>
      <c r="N157" s="192"/>
      <c r="O157" s="192"/>
      <c r="P157" s="192"/>
      <c r="Q157" s="192"/>
      <c r="V157" s="731" t="str">
        <f>D157</f>
        <v>Fe</v>
      </c>
      <c r="W157" s="476">
        <v>3.1399999999999997E-2</v>
      </c>
      <c r="X157" s="476">
        <v>3.1399999999999997E-2</v>
      </c>
      <c r="Y157" s="754">
        <v>3.1399999999999997E-2</v>
      </c>
      <c r="Z157" s="754">
        <v>3.1399999999999997E-2</v>
      </c>
      <c r="AA157" s="754">
        <v>3.1399999999999997E-2</v>
      </c>
      <c r="AB157" s="476">
        <v>3.1399999999999997E-2</v>
      </c>
      <c r="AC157" s="476">
        <v>3.1399999999999997E-2</v>
      </c>
      <c r="AD157" s="476">
        <v>3.1399999999999997E-2</v>
      </c>
      <c r="AE157" s="476">
        <v>3.1399999999999997E-2</v>
      </c>
      <c r="AF157" s="476"/>
      <c r="AG157" s="476"/>
    </row>
    <row r="158" spans="2:33" hidden="1" outlineLevel="1" x14ac:dyDescent="0.3">
      <c r="B158" s="192"/>
      <c r="C158" s="190"/>
      <c r="D158" s="2208" t="s">
        <v>1686</v>
      </c>
      <c r="E158" s="352" t="s">
        <v>131</v>
      </c>
      <c r="F158" s="968">
        <v>1646</v>
      </c>
      <c r="G158" s="2232" t="s">
        <v>312</v>
      </c>
      <c r="H158" s="787" t="s">
        <v>1687</v>
      </c>
      <c r="I158" s="724"/>
      <c r="J158" s="724"/>
      <c r="K158" s="192"/>
      <c r="L158" s="192"/>
      <c r="M158" s="192"/>
      <c r="N158" s="192"/>
      <c r="O158" s="192"/>
      <c r="P158" s="192"/>
      <c r="Q158" s="192"/>
      <c r="V158" s="731" t="str">
        <f>D158</f>
        <v>CDD</v>
      </c>
      <c r="W158" s="966">
        <v>1646</v>
      </c>
      <c r="X158" s="966">
        <v>1646</v>
      </c>
      <c r="Y158" s="968">
        <v>1646</v>
      </c>
      <c r="Z158" s="968">
        <v>1646</v>
      </c>
      <c r="AA158" s="968">
        <v>1646</v>
      </c>
      <c r="AB158" s="966">
        <v>1646</v>
      </c>
      <c r="AC158" s="966">
        <v>1646</v>
      </c>
      <c r="AD158" s="966">
        <v>1646</v>
      </c>
      <c r="AE158" s="966">
        <v>1646</v>
      </c>
      <c r="AF158" s="966"/>
      <c r="AG158" s="966"/>
    </row>
    <row r="159" spans="2:33" hidden="1" outlineLevel="1" x14ac:dyDescent="0.3">
      <c r="B159" s="192"/>
      <c r="C159" s="190"/>
      <c r="D159" s="2208" t="s">
        <v>1688</v>
      </c>
      <c r="E159" s="352" t="s">
        <v>131</v>
      </c>
      <c r="F159" s="755">
        <v>0.75</v>
      </c>
      <c r="G159" s="2232" t="s">
        <v>281</v>
      </c>
      <c r="H159" s="787"/>
      <c r="I159" s="724"/>
      <c r="J159" s="724"/>
      <c r="K159" s="192"/>
      <c r="L159" s="192"/>
      <c r="M159" s="192"/>
      <c r="N159" s="192"/>
      <c r="O159" s="192"/>
      <c r="P159" s="192"/>
      <c r="Q159" s="192"/>
      <c r="V159" s="731" t="str">
        <f>D159</f>
        <v>DUA</v>
      </c>
      <c r="W159" s="397">
        <v>0.75</v>
      </c>
      <c r="X159" s="397">
        <v>0.75</v>
      </c>
      <c r="Y159" s="755">
        <v>0.75</v>
      </c>
      <c r="Z159" s="755">
        <v>0.75</v>
      </c>
      <c r="AA159" s="755">
        <v>0.75</v>
      </c>
      <c r="AB159" s="397">
        <v>0.75</v>
      </c>
      <c r="AC159" s="397">
        <v>0.75</v>
      </c>
      <c r="AD159" s="397">
        <v>0.75</v>
      </c>
      <c r="AE159" s="397">
        <v>0.75</v>
      </c>
      <c r="AF159" s="397"/>
      <c r="AG159" s="397"/>
    </row>
    <row r="160" spans="2:33" hidden="1" outlineLevel="1" x14ac:dyDescent="0.3">
      <c r="B160" s="192"/>
      <c r="C160" s="190"/>
      <c r="D160" s="4044" t="s">
        <v>1689</v>
      </c>
      <c r="E160" s="352" t="s">
        <v>2433</v>
      </c>
      <c r="F160" s="755">
        <v>0.91</v>
      </c>
      <c r="G160" s="2232" t="s">
        <v>281</v>
      </c>
      <c r="H160" s="787" t="s">
        <v>1691</v>
      </c>
      <c r="I160" s="724"/>
      <c r="J160" s="724"/>
      <c r="K160" s="192"/>
      <c r="L160" s="192"/>
      <c r="M160" s="192"/>
      <c r="N160" s="192"/>
      <c r="O160" s="192"/>
      <c r="P160" s="192"/>
      <c r="Q160" s="192"/>
      <c r="V160" s="4456" t="str">
        <f>D160</f>
        <v>%cool</v>
      </c>
      <c r="W160" s="397">
        <v>0.91</v>
      </c>
      <c r="X160" s="397">
        <v>0.91</v>
      </c>
      <c r="Y160" s="755">
        <v>0.91</v>
      </c>
      <c r="Z160" s="755">
        <v>0.91</v>
      </c>
      <c r="AA160" s="755">
        <v>0.91</v>
      </c>
      <c r="AB160" s="397">
        <v>0.91</v>
      </c>
      <c r="AC160" s="397">
        <v>0.91</v>
      </c>
      <c r="AD160" s="397">
        <v>0.91</v>
      </c>
      <c r="AE160" s="397">
        <v>0.91</v>
      </c>
      <c r="AF160" s="397"/>
      <c r="AG160" s="397"/>
    </row>
    <row r="161" spans="2:33" hidden="1" outlineLevel="1" x14ac:dyDescent="0.3">
      <c r="B161" s="192"/>
      <c r="C161" s="190"/>
      <c r="D161" s="4045"/>
      <c r="E161" s="352" t="s">
        <v>2434</v>
      </c>
      <c r="F161" s="755">
        <v>1</v>
      </c>
      <c r="G161" s="2232" t="s">
        <v>2448</v>
      </c>
      <c r="H161" s="787" t="s">
        <v>1691</v>
      </c>
      <c r="I161" s="724"/>
      <c r="J161" s="724"/>
      <c r="K161" s="192"/>
      <c r="L161" s="192"/>
      <c r="M161" s="192"/>
      <c r="N161" s="192"/>
      <c r="O161" s="192"/>
      <c r="P161" s="192"/>
      <c r="Q161" s="192"/>
      <c r="V161" s="4457"/>
      <c r="W161" s="397">
        <v>1</v>
      </c>
      <c r="X161" s="397">
        <v>1</v>
      </c>
      <c r="Y161" s="755">
        <v>1</v>
      </c>
      <c r="Z161" s="755">
        <v>1</v>
      </c>
      <c r="AA161" s="755">
        <v>1</v>
      </c>
      <c r="AB161" s="397">
        <v>1</v>
      </c>
      <c r="AC161" s="397">
        <v>1</v>
      </c>
      <c r="AD161" s="397">
        <v>1</v>
      </c>
      <c r="AE161" s="397">
        <v>1</v>
      </c>
      <c r="AF161" s="397"/>
      <c r="AG161" s="397"/>
    </row>
    <row r="162" spans="2:33" hidden="1" outlineLevel="1" x14ac:dyDescent="0.3">
      <c r="B162" s="192"/>
      <c r="C162" s="190"/>
      <c r="D162" s="4045"/>
      <c r="E162" s="352" t="s">
        <v>2435</v>
      </c>
      <c r="F162" s="755">
        <v>0.91</v>
      </c>
      <c r="G162" s="2232" t="s">
        <v>281</v>
      </c>
      <c r="H162" s="787" t="s">
        <v>1691</v>
      </c>
      <c r="I162" s="724"/>
      <c r="J162" s="724"/>
      <c r="K162" s="192"/>
      <c r="L162" s="192"/>
      <c r="M162" s="192"/>
      <c r="N162" s="192"/>
      <c r="O162" s="192"/>
      <c r="P162" s="192"/>
      <c r="Q162" s="192"/>
      <c r="V162" s="4457"/>
      <c r="W162" s="397">
        <v>0.91</v>
      </c>
      <c r="X162" s="397">
        <v>0.91</v>
      </c>
      <c r="Y162" s="755">
        <v>0.91</v>
      </c>
      <c r="Z162" s="755">
        <v>0.91</v>
      </c>
      <c r="AA162" s="755">
        <v>0.91</v>
      </c>
      <c r="AB162" s="397">
        <v>0.91</v>
      </c>
      <c r="AC162" s="397">
        <v>0.91</v>
      </c>
      <c r="AD162" s="397">
        <v>0.91</v>
      </c>
      <c r="AE162" s="397">
        <v>0.91</v>
      </c>
      <c r="AF162" s="397"/>
      <c r="AG162" s="397"/>
    </row>
    <row r="163" spans="2:33" hidden="1" outlineLevel="1" x14ac:dyDescent="0.3">
      <c r="B163" s="192"/>
      <c r="C163" s="190"/>
      <c r="D163" s="4045"/>
      <c r="E163" s="352" t="s">
        <v>2436</v>
      </c>
      <c r="F163" s="755">
        <v>1</v>
      </c>
      <c r="G163" s="2232" t="s">
        <v>281</v>
      </c>
      <c r="H163" s="787" t="s">
        <v>1691</v>
      </c>
      <c r="I163" s="724"/>
      <c r="J163" s="724"/>
      <c r="K163" s="192"/>
      <c r="L163" s="192"/>
      <c r="M163" s="192"/>
      <c r="N163" s="192"/>
      <c r="O163" s="192"/>
      <c r="P163" s="192"/>
      <c r="Q163" s="192"/>
      <c r="V163" s="4457"/>
      <c r="W163" s="397">
        <v>1</v>
      </c>
      <c r="X163" s="397">
        <v>1</v>
      </c>
      <c r="Y163" s="755">
        <v>1</v>
      </c>
      <c r="Z163" s="755">
        <v>1</v>
      </c>
      <c r="AA163" s="755">
        <v>1</v>
      </c>
      <c r="AB163" s="397">
        <v>1</v>
      </c>
      <c r="AC163" s="397">
        <v>1</v>
      </c>
      <c r="AD163" s="397">
        <v>1</v>
      </c>
      <c r="AE163" s="397">
        <v>1</v>
      </c>
      <c r="AF163" s="397"/>
      <c r="AG163" s="397"/>
    </row>
    <row r="164" spans="2:33" hidden="1" outlineLevel="1" x14ac:dyDescent="0.3">
      <c r="B164" s="192"/>
      <c r="C164" s="190"/>
      <c r="D164" s="4045"/>
      <c r="E164" s="352" t="s">
        <v>2437</v>
      </c>
      <c r="F164" s="755">
        <v>0.91</v>
      </c>
      <c r="G164" s="2232" t="s">
        <v>281</v>
      </c>
      <c r="H164" s="787" t="s">
        <v>1691</v>
      </c>
      <c r="I164" s="724"/>
      <c r="J164" s="724"/>
      <c r="K164" s="192"/>
      <c r="L164" s="192"/>
      <c r="M164" s="192"/>
      <c r="N164" s="192"/>
      <c r="O164" s="192"/>
      <c r="P164" s="192"/>
      <c r="Q164" s="192"/>
      <c r="V164" s="4457"/>
      <c r="W164" s="397">
        <v>0.91</v>
      </c>
      <c r="X164" s="397">
        <v>0.91</v>
      </c>
      <c r="Y164" s="755">
        <v>0.91</v>
      </c>
      <c r="Z164" s="755">
        <v>0.91</v>
      </c>
      <c r="AA164" s="755">
        <v>0.91</v>
      </c>
      <c r="AB164" s="397">
        <v>0.91</v>
      </c>
      <c r="AC164" s="397">
        <v>0.91</v>
      </c>
      <c r="AD164" s="397">
        <v>0.91</v>
      </c>
      <c r="AE164" s="397">
        <v>0.91</v>
      </c>
      <c r="AF164" s="397"/>
      <c r="AG164" s="397"/>
    </row>
    <row r="165" spans="2:33" hidden="1" outlineLevel="1" x14ac:dyDescent="0.3">
      <c r="B165" s="192"/>
      <c r="C165" s="190"/>
      <c r="D165" s="4045"/>
      <c r="E165" s="352" t="s">
        <v>2438</v>
      </c>
      <c r="F165" s="755">
        <v>1</v>
      </c>
      <c r="G165" s="2232" t="s">
        <v>281</v>
      </c>
      <c r="H165" s="787" t="s">
        <v>1691</v>
      </c>
      <c r="I165" s="724"/>
      <c r="J165" s="724"/>
      <c r="K165" s="192"/>
      <c r="L165" s="192"/>
      <c r="M165" s="192"/>
      <c r="N165" s="192"/>
      <c r="O165" s="192"/>
      <c r="P165" s="192"/>
      <c r="Q165" s="192"/>
      <c r="V165" s="4457"/>
      <c r="W165" s="397">
        <v>1</v>
      </c>
      <c r="X165" s="397">
        <v>1</v>
      </c>
      <c r="Y165" s="755">
        <v>1</v>
      </c>
      <c r="Z165" s="755">
        <v>1</v>
      </c>
      <c r="AA165" s="755">
        <v>1</v>
      </c>
      <c r="AB165" s="397">
        <v>1</v>
      </c>
      <c r="AC165" s="397">
        <v>1</v>
      </c>
      <c r="AD165" s="397">
        <v>1</v>
      </c>
      <c r="AE165" s="397">
        <v>1</v>
      </c>
      <c r="AF165" s="397"/>
      <c r="AG165" s="397"/>
    </row>
    <row r="166" spans="2:33" hidden="1" outlineLevel="1" x14ac:dyDescent="0.3">
      <c r="B166" s="192"/>
      <c r="C166" s="190"/>
      <c r="D166" s="4045"/>
      <c r="E166" s="352" t="s">
        <v>2439</v>
      </c>
      <c r="F166" s="755">
        <v>0.91</v>
      </c>
      <c r="G166" s="2232" t="s">
        <v>281</v>
      </c>
      <c r="H166" s="787" t="s">
        <v>1691</v>
      </c>
      <c r="I166" s="724"/>
      <c r="J166" s="724"/>
      <c r="K166" s="192"/>
      <c r="L166" s="192"/>
      <c r="M166" s="192"/>
      <c r="N166" s="192"/>
      <c r="O166" s="192"/>
      <c r="P166" s="192"/>
      <c r="Q166" s="192"/>
      <c r="V166" s="4457"/>
      <c r="W166" s="397">
        <v>0.91</v>
      </c>
      <c r="X166" s="397">
        <v>0.91</v>
      </c>
      <c r="Y166" s="755">
        <v>0.91</v>
      </c>
      <c r="Z166" s="755">
        <v>0.91</v>
      </c>
      <c r="AA166" s="755">
        <v>0.91</v>
      </c>
      <c r="AB166" s="397">
        <v>0.91</v>
      </c>
      <c r="AC166" s="397">
        <v>0.91</v>
      </c>
      <c r="AD166" s="397">
        <v>0.91</v>
      </c>
      <c r="AE166" s="397">
        <v>0.91</v>
      </c>
      <c r="AF166" s="397"/>
      <c r="AG166" s="397"/>
    </row>
    <row r="167" spans="2:33" hidden="1" outlineLevel="1" x14ac:dyDescent="0.3">
      <c r="B167" s="192"/>
      <c r="C167" s="190"/>
      <c r="D167" s="4045"/>
      <c r="E167" s="352" t="s">
        <v>2440</v>
      </c>
      <c r="F167" s="755">
        <v>1</v>
      </c>
      <c r="G167" s="2232" t="s">
        <v>281</v>
      </c>
      <c r="H167" s="787" t="s">
        <v>1691</v>
      </c>
      <c r="I167" s="724"/>
      <c r="J167" s="724"/>
      <c r="K167" s="192"/>
      <c r="L167" s="192"/>
      <c r="M167" s="192"/>
      <c r="N167" s="192"/>
      <c r="O167" s="192"/>
      <c r="P167" s="192"/>
      <c r="Q167" s="192"/>
      <c r="V167" s="4457"/>
      <c r="W167" s="397">
        <v>1</v>
      </c>
      <c r="X167" s="397">
        <v>1</v>
      </c>
      <c r="Y167" s="755">
        <v>1</v>
      </c>
      <c r="Z167" s="755">
        <v>1</v>
      </c>
      <c r="AA167" s="755">
        <v>1</v>
      </c>
      <c r="AB167" s="397">
        <v>1</v>
      </c>
      <c r="AC167" s="397">
        <v>1</v>
      </c>
      <c r="AD167" s="397">
        <v>1</v>
      </c>
      <c r="AE167" s="397">
        <v>1</v>
      </c>
      <c r="AF167" s="397"/>
      <c r="AG167" s="397"/>
    </row>
    <row r="168" spans="2:33" hidden="1" outlineLevel="1" x14ac:dyDescent="0.3">
      <c r="B168" s="192"/>
      <c r="C168" s="190"/>
      <c r="D168" s="4045"/>
      <c r="E168" s="352" t="s">
        <v>2441</v>
      </c>
      <c r="F168" s="755">
        <v>0.91</v>
      </c>
      <c r="G168" s="2232" t="s">
        <v>281</v>
      </c>
      <c r="H168" s="787" t="s">
        <v>1691</v>
      </c>
      <c r="I168" s="724"/>
      <c r="J168" s="724"/>
      <c r="K168" s="192"/>
      <c r="L168" s="192"/>
      <c r="M168" s="192"/>
      <c r="N168" s="192"/>
      <c r="O168" s="192"/>
      <c r="P168" s="192"/>
      <c r="Q168" s="192"/>
      <c r="V168" s="4457"/>
      <c r="W168" s="397">
        <v>0.91</v>
      </c>
      <c r="X168" s="397">
        <v>0.91</v>
      </c>
      <c r="Y168" s="755">
        <v>0.91</v>
      </c>
      <c r="Z168" s="755">
        <v>0.91</v>
      </c>
      <c r="AA168" s="755">
        <v>0.91</v>
      </c>
      <c r="AB168" s="397">
        <v>0.91</v>
      </c>
      <c r="AC168" s="397">
        <v>0.91</v>
      </c>
      <c r="AD168" s="397">
        <v>0.91</v>
      </c>
      <c r="AE168" s="397">
        <v>0.91</v>
      </c>
      <c r="AF168" s="397"/>
      <c r="AG168" s="397"/>
    </row>
    <row r="169" spans="2:33" hidden="1" outlineLevel="1" x14ac:dyDescent="0.3">
      <c r="B169" s="192"/>
      <c r="C169" s="190"/>
      <c r="D169" s="4045"/>
      <c r="E169" s="352" t="s">
        <v>2442</v>
      </c>
      <c r="F169" s="755">
        <v>1</v>
      </c>
      <c r="G169" s="2232" t="s">
        <v>281</v>
      </c>
      <c r="H169" s="787" t="s">
        <v>1691</v>
      </c>
      <c r="I169" s="724"/>
      <c r="J169" s="724"/>
      <c r="K169" s="192"/>
      <c r="L169" s="192"/>
      <c r="M169" s="192"/>
      <c r="N169" s="192"/>
      <c r="O169" s="192"/>
      <c r="P169" s="192"/>
      <c r="Q169" s="192"/>
      <c r="V169" s="4457"/>
      <c r="W169" s="397">
        <v>1</v>
      </c>
      <c r="X169" s="397">
        <v>1</v>
      </c>
      <c r="Y169" s="755">
        <v>1</v>
      </c>
      <c r="Z169" s="755">
        <v>1</v>
      </c>
      <c r="AA169" s="755">
        <v>1</v>
      </c>
      <c r="AB169" s="397">
        <v>1</v>
      </c>
      <c r="AC169" s="397">
        <v>1</v>
      </c>
      <c r="AD169" s="397">
        <v>1</v>
      </c>
      <c r="AE169" s="397">
        <v>1</v>
      </c>
      <c r="AF169" s="397"/>
      <c r="AG169" s="397"/>
    </row>
    <row r="170" spans="2:33" hidden="1" outlineLevel="1" x14ac:dyDescent="0.3">
      <c r="B170" s="192"/>
      <c r="C170" s="190"/>
      <c r="D170" s="4044" t="s">
        <v>1692</v>
      </c>
      <c r="E170" s="352" t="s">
        <v>2433</v>
      </c>
      <c r="F170" s="968">
        <v>11</v>
      </c>
      <c r="G170" s="787" t="s">
        <v>1674</v>
      </c>
      <c r="H170" s="4731" t="s">
        <v>285</v>
      </c>
      <c r="I170" s="724"/>
      <c r="J170" s="724"/>
      <c r="K170" s="192"/>
      <c r="L170" s="192"/>
      <c r="M170" s="192"/>
      <c r="N170" s="192"/>
      <c r="O170" s="192"/>
      <c r="P170" s="192"/>
      <c r="Q170" s="192"/>
      <c r="V170" s="4044" t="str">
        <f>D170</f>
        <v>ƞcool</v>
      </c>
      <c r="W170" s="966">
        <v>11</v>
      </c>
      <c r="X170" s="966">
        <v>11</v>
      </c>
      <c r="Y170" s="968">
        <v>11</v>
      </c>
      <c r="Z170" s="968">
        <v>11</v>
      </c>
      <c r="AA170" s="968">
        <v>11</v>
      </c>
      <c r="AB170" s="966">
        <v>11</v>
      </c>
      <c r="AC170" s="966">
        <v>11</v>
      </c>
      <c r="AD170" s="966">
        <v>11</v>
      </c>
      <c r="AE170" s="966">
        <v>11</v>
      </c>
      <c r="AF170" s="966"/>
      <c r="AG170" s="966"/>
    </row>
    <row r="171" spans="2:33" hidden="1" outlineLevel="1" x14ac:dyDescent="0.3">
      <c r="B171" s="192"/>
      <c r="C171" s="190"/>
      <c r="D171" s="4045"/>
      <c r="E171" s="352" t="s">
        <v>2434</v>
      </c>
      <c r="F171" s="968">
        <v>11</v>
      </c>
      <c r="G171" s="787" t="s">
        <v>1674</v>
      </c>
      <c r="H171" s="4732" t="s">
        <v>1674</v>
      </c>
      <c r="I171" s="724"/>
      <c r="J171" s="724"/>
      <c r="K171" s="192"/>
      <c r="L171" s="192"/>
      <c r="M171" s="192"/>
      <c r="N171" s="192"/>
      <c r="O171" s="192"/>
      <c r="P171" s="192"/>
      <c r="Q171" s="192"/>
      <c r="V171" s="4045"/>
      <c r="W171" s="966">
        <v>11</v>
      </c>
      <c r="X171" s="966">
        <v>11</v>
      </c>
      <c r="Y171" s="968">
        <v>11</v>
      </c>
      <c r="Z171" s="968">
        <v>11</v>
      </c>
      <c r="AA171" s="968">
        <v>11</v>
      </c>
      <c r="AB171" s="966">
        <v>11</v>
      </c>
      <c r="AC171" s="966">
        <v>11</v>
      </c>
      <c r="AD171" s="966">
        <v>11</v>
      </c>
      <c r="AE171" s="966">
        <v>11</v>
      </c>
      <c r="AF171" s="966"/>
      <c r="AG171" s="966"/>
    </row>
    <row r="172" spans="2:33" hidden="1" outlineLevel="1" x14ac:dyDescent="0.3">
      <c r="B172" s="192"/>
      <c r="C172" s="190"/>
      <c r="D172" s="4045"/>
      <c r="E172" s="352" t="s">
        <v>2435</v>
      </c>
      <c r="F172" s="968">
        <v>11</v>
      </c>
      <c r="G172" s="787" t="s">
        <v>1674</v>
      </c>
      <c r="H172" s="4732"/>
      <c r="I172" s="724"/>
      <c r="J172" s="724"/>
      <c r="K172" s="192"/>
      <c r="L172" s="192"/>
      <c r="M172" s="192"/>
      <c r="N172" s="192"/>
      <c r="O172" s="192"/>
      <c r="P172" s="192"/>
      <c r="Q172" s="192"/>
      <c r="V172" s="4045"/>
      <c r="W172" s="966">
        <v>11</v>
      </c>
      <c r="X172" s="966">
        <v>11</v>
      </c>
      <c r="Y172" s="968">
        <v>11</v>
      </c>
      <c r="Z172" s="968">
        <v>11</v>
      </c>
      <c r="AA172" s="968">
        <v>11</v>
      </c>
      <c r="AB172" s="966">
        <v>11</v>
      </c>
      <c r="AC172" s="966">
        <v>11</v>
      </c>
      <c r="AD172" s="966">
        <v>11</v>
      </c>
      <c r="AE172" s="966">
        <v>11</v>
      </c>
      <c r="AF172" s="966"/>
      <c r="AG172" s="966"/>
    </row>
    <row r="173" spans="2:33" hidden="1" outlineLevel="1" x14ac:dyDescent="0.3">
      <c r="B173" s="192"/>
      <c r="C173" s="190"/>
      <c r="D173" s="4045"/>
      <c r="E173" s="352" t="s">
        <v>2436</v>
      </c>
      <c r="F173" s="968">
        <v>11</v>
      </c>
      <c r="G173" s="787" t="s">
        <v>1674</v>
      </c>
      <c r="H173" s="4732" t="s">
        <v>1674</v>
      </c>
      <c r="I173" s="724"/>
      <c r="J173" s="724"/>
      <c r="K173" s="192"/>
      <c r="L173" s="192"/>
      <c r="M173" s="192"/>
      <c r="N173" s="192"/>
      <c r="O173" s="192"/>
      <c r="P173" s="192"/>
      <c r="Q173" s="192"/>
      <c r="V173" s="4045"/>
      <c r="W173" s="966">
        <v>11</v>
      </c>
      <c r="X173" s="966">
        <v>11</v>
      </c>
      <c r="Y173" s="968">
        <v>11</v>
      </c>
      <c r="Z173" s="968">
        <v>11</v>
      </c>
      <c r="AA173" s="968">
        <v>11</v>
      </c>
      <c r="AB173" s="966">
        <v>11</v>
      </c>
      <c r="AC173" s="966">
        <v>11</v>
      </c>
      <c r="AD173" s="966">
        <v>11</v>
      </c>
      <c r="AE173" s="966">
        <v>11</v>
      </c>
      <c r="AF173" s="966"/>
      <c r="AG173" s="966"/>
    </row>
    <row r="174" spans="2:33" hidden="1" outlineLevel="1" x14ac:dyDescent="0.3">
      <c r="B174" s="192"/>
      <c r="C174" s="190"/>
      <c r="D174" s="4045"/>
      <c r="E174" s="352" t="s">
        <v>2437</v>
      </c>
      <c r="F174" s="968">
        <v>11</v>
      </c>
      <c r="G174" s="787" t="s">
        <v>1674</v>
      </c>
      <c r="H174" s="4732"/>
      <c r="I174" s="724"/>
      <c r="J174" s="724"/>
      <c r="K174" s="192"/>
      <c r="L174" s="192"/>
      <c r="M174" s="192"/>
      <c r="N174" s="192"/>
      <c r="O174" s="192"/>
      <c r="P174" s="192"/>
      <c r="Q174" s="192"/>
      <c r="V174" s="4045"/>
      <c r="W174" s="966">
        <v>11</v>
      </c>
      <c r="X174" s="966">
        <v>11</v>
      </c>
      <c r="Y174" s="968">
        <v>11</v>
      </c>
      <c r="Z174" s="968">
        <v>11</v>
      </c>
      <c r="AA174" s="968">
        <v>11</v>
      </c>
      <c r="AB174" s="966">
        <v>11</v>
      </c>
      <c r="AC174" s="966">
        <v>11</v>
      </c>
      <c r="AD174" s="966">
        <v>11</v>
      </c>
      <c r="AE174" s="966">
        <v>11</v>
      </c>
      <c r="AF174" s="966"/>
      <c r="AG174" s="966"/>
    </row>
    <row r="175" spans="2:33" hidden="1" outlineLevel="1" x14ac:dyDescent="0.3">
      <c r="B175" s="192"/>
      <c r="C175" s="190"/>
      <c r="D175" s="4045"/>
      <c r="E175" s="352" t="s">
        <v>2438</v>
      </c>
      <c r="F175" s="968">
        <v>11</v>
      </c>
      <c r="G175" s="787" t="s">
        <v>1674</v>
      </c>
      <c r="H175" s="4732" t="s">
        <v>1674</v>
      </c>
      <c r="I175" s="724"/>
      <c r="J175" s="724"/>
      <c r="K175" s="192"/>
      <c r="L175" s="192"/>
      <c r="M175" s="192"/>
      <c r="N175" s="192"/>
      <c r="O175" s="192"/>
      <c r="P175" s="192"/>
      <c r="Q175" s="192"/>
      <c r="V175" s="4045"/>
      <c r="W175" s="966">
        <v>11</v>
      </c>
      <c r="X175" s="966">
        <v>11</v>
      </c>
      <c r="Y175" s="968">
        <v>11</v>
      </c>
      <c r="Z175" s="968">
        <v>11</v>
      </c>
      <c r="AA175" s="968">
        <v>11</v>
      </c>
      <c r="AB175" s="966">
        <v>11</v>
      </c>
      <c r="AC175" s="966">
        <v>11</v>
      </c>
      <c r="AD175" s="966">
        <v>11</v>
      </c>
      <c r="AE175" s="966">
        <v>11</v>
      </c>
      <c r="AF175" s="966"/>
      <c r="AG175" s="966"/>
    </row>
    <row r="176" spans="2:33" hidden="1" outlineLevel="1" x14ac:dyDescent="0.3">
      <c r="B176" s="192"/>
      <c r="C176" s="190"/>
      <c r="D176" s="4045"/>
      <c r="E176" s="352" t="s">
        <v>2439</v>
      </c>
      <c r="F176" s="968">
        <v>11</v>
      </c>
      <c r="G176" s="787" t="s">
        <v>1674</v>
      </c>
      <c r="H176" s="4732"/>
      <c r="I176" s="724"/>
      <c r="J176" s="724"/>
      <c r="K176" s="192"/>
      <c r="L176" s="192"/>
      <c r="M176" s="192"/>
      <c r="N176" s="192"/>
      <c r="O176" s="192"/>
      <c r="P176" s="192"/>
      <c r="Q176" s="192"/>
      <c r="V176" s="4045"/>
      <c r="W176" s="966">
        <v>11</v>
      </c>
      <c r="X176" s="966">
        <v>11</v>
      </c>
      <c r="Y176" s="968">
        <v>11</v>
      </c>
      <c r="Z176" s="968">
        <v>11</v>
      </c>
      <c r="AA176" s="968">
        <v>11</v>
      </c>
      <c r="AB176" s="966">
        <v>11</v>
      </c>
      <c r="AC176" s="966">
        <v>11</v>
      </c>
      <c r="AD176" s="966">
        <v>11</v>
      </c>
      <c r="AE176" s="966">
        <v>11</v>
      </c>
      <c r="AF176" s="966"/>
      <c r="AG176" s="966"/>
    </row>
    <row r="177" spans="2:33" hidden="1" outlineLevel="1" x14ac:dyDescent="0.3">
      <c r="B177" s="192"/>
      <c r="C177" s="190"/>
      <c r="D177" s="4045"/>
      <c r="E177" s="352" t="s">
        <v>2440</v>
      </c>
      <c r="F177" s="968">
        <v>11</v>
      </c>
      <c r="G177" s="787" t="s">
        <v>1674</v>
      </c>
      <c r="H177" s="4732" t="s">
        <v>1674</v>
      </c>
      <c r="I177" s="724"/>
      <c r="J177" s="724"/>
      <c r="K177" s="192"/>
      <c r="L177" s="192"/>
      <c r="M177" s="192"/>
      <c r="N177" s="192"/>
      <c r="O177" s="192"/>
      <c r="P177" s="192"/>
      <c r="Q177" s="192"/>
      <c r="V177" s="4045"/>
      <c r="W177" s="966">
        <v>11</v>
      </c>
      <c r="X177" s="966">
        <v>11</v>
      </c>
      <c r="Y177" s="968">
        <v>11</v>
      </c>
      <c r="Z177" s="968">
        <v>11</v>
      </c>
      <c r="AA177" s="968">
        <v>11</v>
      </c>
      <c r="AB177" s="966">
        <v>11</v>
      </c>
      <c r="AC177" s="966">
        <v>11</v>
      </c>
      <c r="AD177" s="966">
        <v>11</v>
      </c>
      <c r="AE177" s="966">
        <v>11</v>
      </c>
      <c r="AF177" s="966"/>
      <c r="AG177" s="966"/>
    </row>
    <row r="178" spans="2:33" hidden="1" outlineLevel="1" x14ac:dyDescent="0.3">
      <c r="B178" s="192"/>
      <c r="C178" s="190"/>
      <c r="D178" s="4045"/>
      <c r="E178" s="352" t="s">
        <v>2441</v>
      </c>
      <c r="F178" s="968">
        <v>11</v>
      </c>
      <c r="G178" s="787" t="s">
        <v>1674</v>
      </c>
      <c r="H178" s="4732"/>
      <c r="I178" s="724"/>
      <c r="J178" s="724"/>
      <c r="K178" s="192"/>
      <c r="L178" s="192"/>
      <c r="M178" s="192"/>
      <c r="N178" s="192"/>
      <c r="O178" s="192"/>
      <c r="P178" s="192"/>
      <c r="Q178" s="192"/>
      <c r="V178" s="4045"/>
      <c r="W178" s="966">
        <v>11</v>
      </c>
      <c r="X178" s="966">
        <v>11</v>
      </c>
      <c r="Y178" s="968">
        <v>11</v>
      </c>
      <c r="Z178" s="968">
        <v>11</v>
      </c>
      <c r="AA178" s="968">
        <v>11</v>
      </c>
      <c r="AB178" s="966">
        <v>11</v>
      </c>
      <c r="AC178" s="966">
        <v>11</v>
      </c>
      <c r="AD178" s="966">
        <v>11</v>
      </c>
      <c r="AE178" s="966">
        <v>11</v>
      </c>
      <c r="AF178" s="966"/>
      <c r="AG178" s="966"/>
    </row>
    <row r="179" spans="2:33" hidden="1" outlineLevel="1" x14ac:dyDescent="0.3">
      <c r="B179" s="192"/>
      <c r="C179" s="190"/>
      <c r="D179" s="4485"/>
      <c r="E179" s="352" t="s">
        <v>2442</v>
      </c>
      <c r="F179" s="968">
        <v>11</v>
      </c>
      <c r="G179" s="787" t="s">
        <v>1674</v>
      </c>
      <c r="H179" s="4733" t="s">
        <v>1674</v>
      </c>
      <c r="I179" s="724"/>
      <c r="J179" s="724"/>
      <c r="K179" s="192"/>
      <c r="L179" s="192"/>
      <c r="M179" s="192"/>
      <c r="N179" s="192"/>
      <c r="O179" s="192"/>
      <c r="P179" s="192"/>
      <c r="Q179" s="192"/>
      <c r="V179" s="4485"/>
      <c r="W179" s="966">
        <v>11</v>
      </c>
      <c r="X179" s="966">
        <v>11</v>
      </c>
      <c r="Y179" s="968">
        <v>11</v>
      </c>
      <c r="Z179" s="968">
        <v>11</v>
      </c>
      <c r="AA179" s="968">
        <v>11</v>
      </c>
      <c r="AB179" s="966">
        <v>11</v>
      </c>
      <c r="AC179" s="966">
        <v>11</v>
      </c>
      <c r="AD179" s="966">
        <v>11</v>
      </c>
      <c r="AE179" s="966">
        <v>11</v>
      </c>
      <c r="AF179" s="966"/>
      <c r="AG179" s="966"/>
    </row>
    <row r="180" spans="2:33" hidden="1" outlineLevel="1" x14ac:dyDescent="0.3">
      <c r="B180" s="192"/>
      <c r="C180" s="190"/>
      <c r="D180" s="1422" t="str">
        <f>$D$34</f>
        <v>EUL</v>
      </c>
      <c r="E180" s="352"/>
      <c r="F180" s="968">
        <v>25</v>
      </c>
      <c r="G180" s="2232"/>
      <c r="H180" s="787"/>
      <c r="I180" s="724"/>
      <c r="J180" s="724"/>
      <c r="K180" s="192"/>
      <c r="L180" s="192"/>
      <c r="M180" s="192"/>
      <c r="N180" s="192"/>
      <c r="O180" s="192"/>
      <c r="P180" s="192"/>
      <c r="Q180" s="192"/>
      <c r="V180" s="2208" t="str">
        <f>D180</f>
        <v>EUL</v>
      </c>
      <c r="W180" s="968">
        <v>25</v>
      </c>
      <c r="X180" s="968">
        <v>25</v>
      </c>
      <c r="Y180" s="968">
        <v>25</v>
      </c>
      <c r="Z180" s="968">
        <v>25</v>
      </c>
      <c r="AA180" s="968">
        <v>25</v>
      </c>
      <c r="AB180" s="1796">
        <v>25</v>
      </c>
      <c r="AC180" s="1796">
        <v>25</v>
      </c>
      <c r="AD180" s="1796">
        <v>25</v>
      </c>
      <c r="AE180" s="1796">
        <v>25</v>
      </c>
      <c r="AF180" s="397"/>
      <c r="AG180" s="397"/>
    </row>
    <row r="181" spans="2:33" hidden="1" outlineLevel="1" x14ac:dyDescent="0.3">
      <c r="B181" s="192"/>
      <c r="C181" s="190"/>
      <c r="D181" s="4735" t="str">
        <f>$D$35</f>
        <v>Inc. Cost</v>
      </c>
      <c r="E181" s="352"/>
      <c r="F181" s="964">
        <f>1860.46/875.55</f>
        <v>2.1249043458397581</v>
      </c>
      <c r="G181" s="4731" t="s">
        <v>1606</v>
      </c>
      <c r="H181" s="787" t="str">
        <f>CONCATENATE("Avg. size home ",I181," sq.ft.")</f>
        <v>Avg. size home 875.55 sq.ft.</v>
      </c>
      <c r="I181" s="359">
        <v>875.55000000000007</v>
      </c>
      <c r="J181" s="724"/>
      <c r="K181" s="192"/>
      <c r="L181" s="192"/>
      <c r="M181" s="192"/>
      <c r="N181" s="192"/>
      <c r="O181" s="192"/>
      <c r="P181" s="192"/>
      <c r="Q181" s="192"/>
      <c r="V181" s="4071" t="str">
        <f>D181</f>
        <v>Inc. Cost</v>
      </c>
      <c r="W181" s="964">
        <v>1860.46</v>
      </c>
      <c r="X181" s="964">
        <v>1860.46</v>
      </c>
      <c r="Y181" s="1420">
        <f t="shared" ref="Y181:AA182" si="27">1860.46/875.55</f>
        <v>2.1249043458397581</v>
      </c>
      <c r="Z181" s="964">
        <f t="shared" si="27"/>
        <v>2.1249043458397581</v>
      </c>
      <c r="AA181" s="964">
        <f t="shared" si="27"/>
        <v>2.1249043458397581</v>
      </c>
      <c r="AB181" s="531">
        <v>2.1249043458397581</v>
      </c>
      <c r="AC181" s="531">
        <v>2.1249043458397581</v>
      </c>
      <c r="AD181" s="531">
        <v>2.1249043458397581</v>
      </c>
      <c r="AE181" s="531">
        <v>2.1249043458397581</v>
      </c>
      <c r="AF181" s="397"/>
      <c r="AG181" s="397"/>
    </row>
    <row r="182" spans="2:33" hidden="1" outlineLevel="1" x14ac:dyDescent="0.3">
      <c r="B182" s="192"/>
      <c r="C182" s="190"/>
      <c r="D182" s="4071"/>
      <c r="E182" s="352"/>
      <c r="F182" s="964">
        <f>1860.46/875.55</f>
        <v>2.1249043458397581</v>
      </c>
      <c r="G182" s="4732"/>
      <c r="H182" s="787" t="str">
        <f t="shared" ref="H182:H190" si="28">CONCATENATE("Avg. size home ",I182," sq.ft.")</f>
        <v>Avg. size home 875.55 sq.ft.</v>
      </c>
      <c r="I182" s="359">
        <v>875.55000000000007</v>
      </c>
      <c r="J182" s="724"/>
      <c r="K182" s="192"/>
      <c r="L182" s="192"/>
      <c r="M182" s="192"/>
      <c r="N182" s="192"/>
      <c r="O182" s="192"/>
      <c r="P182" s="192"/>
      <c r="Q182" s="192"/>
      <c r="V182" s="4071"/>
      <c r="W182" s="964">
        <v>1860.46</v>
      </c>
      <c r="X182" s="964">
        <v>1860.46</v>
      </c>
      <c r="Y182" s="1420">
        <f t="shared" si="27"/>
        <v>2.1249043458397581</v>
      </c>
      <c r="Z182" s="964">
        <f t="shared" si="27"/>
        <v>2.1249043458397581</v>
      </c>
      <c r="AA182" s="964">
        <f t="shared" si="27"/>
        <v>2.1249043458397581</v>
      </c>
      <c r="AB182" s="531">
        <v>2.1249043458397581</v>
      </c>
      <c r="AC182" s="531">
        <v>2.1249043458397581</v>
      </c>
      <c r="AD182" s="531">
        <v>2.1249043458397581</v>
      </c>
      <c r="AE182" s="531">
        <v>2.1249043458397581</v>
      </c>
      <c r="AF182" s="397"/>
      <c r="AG182" s="397"/>
    </row>
    <row r="183" spans="2:33" hidden="1" outlineLevel="1" x14ac:dyDescent="0.3">
      <c r="B183" s="192"/>
      <c r="C183" s="190"/>
      <c r="D183" s="4071"/>
      <c r="E183" s="352"/>
      <c r="F183" s="964">
        <f>836.16/718.9</f>
        <v>1.1631103074141049</v>
      </c>
      <c r="G183" s="4732"/>
      <c r="H183" s="787" t="str">
        <f t="shared" si="28"/>
        <v>Avg. size home 718.9 sq.ft.</v>
      </c>
      <c r="I183" s="359">
        <v>718.9</v>
      </c>
      <c r="J183" s="724"/>
      <c r="K183" s="192"/>
      <c r="L183" s="192"/>
      <c r="M183" s="192"/>
      <c r="N183" s="192"/>
      <c r="O183" s="192"/>
      <c r="P183" s="192"/>
      <c r="Q183" s="192"/>
      <c r="V183" s="4071"/>
      <c r="W183" s="964">
        <v>836.16</v>
      </c>
      <c r="X183" s="964">
        <v>836.16</v>
      </c>
      <c r="Y183" s="1420">
        <f t="shared" ref="Y183:AA184" si="29">836.16/718.9</f>
        <v>1.1631103074141049</v>
      </c>
      <c r="Z183" s="964">
        <f t="shared" si="29"/>
        <v>1.1631103074141049</v>
      </c>
      <c r="AA183" s="964">
        <f t="shared" si="29"/>
        <v>1.1631103074141049</v>
      </c>
      <c r="AB183" s="531">
        <v>1.1631103074141049</v>
      </c>
      <c r="AC183" s="531">
        <v>1.1631103074141049</v>
      </c>
      <c r="AD183" s="531">
        <v>1.1631103074141049</v>
      </c>
      <c r="AE183" s="531">
        <v>1.1631103074141049</v>
      </c>
      <c r="AF183" s="397"/>
      <c r="AG183" s="397"/>
    </row>
    <row r="184" spans="2:33" hidden="1" outlineLevel="1" x14ac:dyDescent="0.3">
      <c r="B184" s="192"/>
      <c r="C184" s="190"/>
      <c r="D184" s="4071"/>
      <c r="E184" s="352"/>
      <c r="F184" s="964">
        <f>836.16/718.9</f>
        <v>1.1631103074141049</v>
      </c>
      <c r="G184" s="4732"/>
      <c r="H184" s="787" t="str">
        <f t="shared" si="28"/>
        <v>Avg. size home 718.9 sq.ft.</v>
      </c>
      <c r="I184" s="359">
        <v>718.9</v>
      </c>
      <c r="J184" s="724"/>
      <c r="K184" s="192"/>
      <c r="L184" s="192"/>
      <c r="M184" s="192"/>
      <c r="N184" s="192"/>
      <c r="O184" s="192"/>
      <c r="P184" s="192"/>
      <c r="Q184" s="192"/>
      <c r="V184" s="4071"/>
      <c r="W184" s="964">
        <v>836.16</v>
      </c>
      <c r="X184" s="964">
        <v>836.16</v>
      </c>
      <c r="Y184" s="1420">
        <f t="shared" si="29"/>
        <v>1.1631103074141049</v>
      </c>
      <c r="Z184" s="964">
        <f t="shared" si="29"/>
        <v>1.1631103074141049</v>
      </c>
      <c r="AA184" s="964">
        <f t="shared" si="29"/>
        <v>1.1631103074141049</v>
      </c>
      <c r="AB184" s="531">
        <v>1.1631103074141049</v>
      </c>
      <c r="AC184" s="531">
        <v>1.1631103074141049</v>
      </c>
      <c r="AD184" s="531">
        <v>1.1631103074141049</v>
      </c>
      <c r="AE184" s="531">
        <v>1.1631103074141049</v>
      </c>
      <c r="AF184" s="397"/>
      <c r="AG184" s="397"/>
    </row>
    <row r="185" spans="2:33" hidden="1" outlineLevel="1" x14ac:dyDescent="0.3">
      <c r="B185" s="192"/>
      <c r="C185" s="190"/>
      <c r="D185" s="4071"/>
      <c r="E185" s="352"/>
      <c r="F185" s="964">
        <f>1208.5/718.9</f>
        <v>1.6810404785088331</v>
      </c>
      <c r="G185" s="4732"/>
      <c r="H185" s="787" t="str">
        <f t="shared" si="28"/>
        <v>Avg. size home 718.9 sq.ft.</v>
      </c>
      <c r="I185" s="359">
        <v>718.9</v>
      </c>
      <c r="J185" s="724"/>
      <c r="K185" s="192"/>
      <c r="L185" s="192"/>
      <c r="M185" s="192"/>
      <c r="N185" s="192"/>
      <c r="O185" s="192"/>
      <c r="P185" s="192"/>
      <c r="Q185" s="192"/>
      <c r="V185" s="4071"/>
      <c r="W185" s="964">
        <v>1208.5</v>
      </c>
      <c r="X185" s="964">
        <v>1208.5</v>
      </c>
      <c r="Y185" s="1420">
        <f t="shared" ref="Y185:AA186" si="30">1208.5/718.9</f>
        <v>1.6810404785088331</v>
      </c>
      <c r="Z185" s="964">
        <f t="shared" si="30"/>
        <v>1.6810404785088331</v>
      </c>
      <c r="AA185" s="964">
        <f t="shared" si="30"/>
        <v>1.6810404785088331</v>
      </c>
      <c r="AB185" s="531">
        <v>1.6810404785088331</v>
      </c>
      <c r="AC185" s="531">
        <v>1.6810404785088331</v>
      </c>
      <c r="AD185" s="531">
        <v>1.6810404785088331</v>
      </c>
      <c r="AE185" s="531">
        <v>1.6810404785088331</v>
      </c>
      <c r="AF185" s="397"/>
      <c r="AG185" s="397"/>
    </row>
    <row r="186" spans="2:33" hidden="1" outlineLevel="1" x14ac:dyDescent="0.3">
      <c r="B186" s="192"/>
      <c r="C186" s="190"/>
      <c r="D186" s="4071"/>
      <c r="E186" s="352"/>
      <c r="F186" s="964">
        <f>1208.5/718.9</f>
        <v>1.6810404785088331</v>
      </c>
      <c r="G186" s="4732"/>
      <c r="H186" s="787" t="str">
        <f t="shared" si="28"/>
        <v>Avg. size home 718.9 sq.ft.</v>
      </c>
      <c r="I186" s="359">
        <v>718.9</v>
      </c>
      <c r="J186" s="724"/>
      <c r="K186" s="192"/>
      <c r="L186" s="192"/>
      <c r="M186" s="192"/>
      <c r="N186" s="192"/>
      <c r="O186" s="192"/>
      <c r="P186" s="192"/>
      <c r="Q186" s="192"/>
      <c r="V186" s="4071"/>
      <c r="W186" s="964">
        <v>1208.5</v>
      </c>
      <c r="X186" s="964">
        <v>1208.5</v>
      </c>
      <c r="Y186" s="1420">
        <f t="shared" si="30"/>
        <v>1.6810404785088331</v>
      </c>
      <c r="Z186" s="964">
        <f t="shared" si="30"/>
        <v>1.6810404785088331</v>
      </c>
      <c r="AA186" s="964">
        <f t="shared" si="30"/>
        <v>1.6810404785088331</v>
      </c>
      <c r="AB186" s="531">
        <v>1.6810404785088331</v>
      </c>
      <c r="AC186" s="531">
        <v>1.6810404785088331</v>
      </c>
      <c r="AD186" s="531">
        <v>1.6810404785088331</v>
      </c>
      <c r="AE186" s="531">
        <v>1.6810404785088331</v>
      </c>
      <c r="AF186" s="397"/>
      <c r="AG186" s="397"/>
    </row>
    <row r="187" spans="2:33" hidden="1" outlineLevel="1" x14ac:dyDescent="0.3">
      <c r="B187" s="192"/>
      <c r="C187" s="190"/>
      <c r="D187" s="4071"/>
      <c r="E187" s="352"/>
      <c r="F187" s="964">
        <f>1846.68/718.9</f>
        <v>2.568757824454027</v>
      </c>
      <c r="G187" s="4732"/>
      <c r="H187" s="787" t="str">
        <f t="shared" si="28"/>
        <v>Avg. size home 718.9 sq.ft.</v>
      </c>
      <c r="I187" s="359">
        <v>718.9</v>
      </c>
      <c r="J187" s="724"/>
      <c r="K187" s="192"/>
      <c r="L187" s="192"/>
      <c r="M187" s="192"/>
      <c r="N187" s="192"/>
      <c r="O187" s="192"/>
      <c r="P187" s="192"/>
      <c r="Q187" s="192"/>
      <c r="V187" s="4071"/>
      <c r="W187" s="964">
        <v>1846.68</v>
      </c>
      <c r="X187" s="964">
        <v>1846.68</v>
      </c>
      <c r="Y187" s="1420">
        <f t="shared" ref="Y187:AA188" si="31">1846.68/718.9</f>
        <v>2.568757824454027</v>
      </c>
      <c r="Z187" s="964">
        <f t="shared" si="31"/>
        <v>2.568757824454027</v>
      </c>
      <c r="AA187" s="964">
        <f t="shared" si="31"/>
        <v>2.568757824454027</v>
      </c>
      <c r="AB187" s="531">
        <v>2.568757824454027</v>
      </c>
      <c r="AC187" s="531">
        <v>2.568757824454027</v>
      </c>
      <c r="AD187" s="531">
        <v>2.568757824454027</v>
      </c>
      <c r="AE187" s="531">
        <v>2.568757824454027</v>
      </c>
      <c r="AF187" s="397"/>
      <c r="AG187" s="397"/>
    </row>
    <row r="188" spans="2:33" hidden="1" outlineLevel="1" x14ac:dyDescent="0.3">
      <c r="B188" s="192"/>
      <c r="C188" s="190"/>
      <c r="D188" s="4071"/>
      <c r="E188" s="352"/>
      <c r="F188" s="964">
        <f>1846.68/718.9</f>
        <v>2.568757824454027</v>
      </c>
      <c r="G188" s="4732"/>
      <c r="H188" s="787" t="str">
        <f t="shared" si="28"/>
        <v>Avg. size home 718.9 sq.ft.</v>
      </c>
      <c r="I188" s="359">
        <v>718.9</v>
      </c>
      <c r="J188" s="724"/>
      <c r="K188" s="192"/>
      <c r="L188" s="192"/>
      <c r="M188" s="192"/>
      <c r="N188" s="192"/>
      <c r="O188" s="192"/>
      <c r="P188" s="192"/>
      <c r="Q188" s="192"/>
      <c r="V188" s="4071"/>
      <c r="W188" s="964">
        <v>1846.68</v>
      </c>
      <c r="X188" s="964">
        <v>1846.68</v>
      </c>
      <c r="Y188" s="1420">
        <f t="shared" si="31"/>
        <v>2.568757824454027</v>
      </c>
      <c r="Z188" s="964">
        <f t="shared" si="31"/>
        <v>2.568757824454027</v>
      </c>
      <c r="AA188" s="964">
        <f t="shared" si="31"/>
        <v>2.568757824454027</v>
      </c>
      <c r="AB188" s="531">
        <v>2.568757824454027</v>
      </c>
      <c r="AC188" s="531">
        <v>2.568757824454027</v>
      </c>
      <c r="AD188" s="531">
        <v>2.568757824454027</v>
      </c>
      <c r="AE188" s="531">
        <v>2.568757824454027</v>
      </c>
      <c r="AF188" s="397"/>
      <c r="AG188" s="397"/>
    </row>
    <row r="189" spans="2:33" hidden="1" outlineLevel="1" x14ac:dyDescent="0.3">
      <c r="B189" s="192"/>
      <c r="C189" s="190"/>
      <c r="D189" s="4071"/>
      <c r="E189" s="352"/>
      <c r="F189" s="964">
        <f>2461.73/718.9</f>
        <v>3.424301015440256</v>
      </c>
      <c r="G189" s="4732"/>
      <c r="H189" s="787" t="str">
        <f t="shared" si="28"/>
        <v>Avg. size home 718.9 sq.ft.</v>
      </c>
      <c r="I189" s="359">
        <v>718.9</v>
      </c>
      <c r="J189" s="724"/>
      <c r="K189" s="192"/>
      <c r="L189" s="192"/>
      <c r="M189" s="192"/>
      <c r="N189" s="192"/>
      <c r="O189" s="192"/>
      <c r="P189" s="192"/>
      <c r="Q189" s="192"/>
      <c r="V189" s="4071"/>
      <c r="W189" s="964">
        <v>2461.73</v>
      </c>
      <c r="X189" s="964">
        <v>2461.73</v>
      </c>
      <c r="Y189" s="1420">
        <f t="shared" ref="Y189:AA190" si="32">2461.73/718.9</f>
        <v>3.424301015440256</v>
      </c>
      <c r="Z189" s="964">
        <f t="shared" si="32"/>
        <v>3.424301015440256</v>
      </c>
      <c r="AA189" s="964">
        <f t="shared" si="32"/>
        <v>3.424301015440256</v>
      </c>
      <c r="AB189" s="531">
        <v>3.424301015440256</v>
      </c>
      <c r="AC189" s="531">
        <v>3.424301015440256</v>
      </c>
      <c r="AD189" s="531">
        <v>3.424301015440256</v>
      </c>
      <c r="AE189" s="531">
        <v>3.424301015440256</v>
      </c>
      <c r="AF189" s="397"/>
      <c r="AG189" s="397"/>
    </row>
    <row r="190" spans="2:33" hidden="1" outlineLevel="1" x14ac:dyDescent="0.3">
      <c r="B190" s="192"/>
      <c r="C190" s="190"/>
      <c r="D190" s="4071"/>
      <c r="E190" s="352"/>
      <c r="F190" s="964">
        <f>2461.73/718.9</f>
        <v>3.424301015440256</v>
      </c>
      <c r="G190" s="4733"/>
      <c r="H190" s="787" t="str">
        <f t="shared" si="28"/>
        <v>Avg. size home 718.9 sq.ft.</v>
      </c>
      <c r="I190" s="359">
        <v>718.9</v>
      </c>
      <c r="J190" s="724"/>
      <c r="K190" s="192"/>
      <c r="L190" s="192"/>
      <c r="M190" s="192"/>
      <c r="N190" s="192"/>
      <c r="O190" s="192"/>
      <c r="P190" s="192"/>
      <c r="Q190" s="192"/>
      <c r="V190" s="4071"/>
      <c r="W190" s="964">
        <v>2461.73</v>
      </c>
      <c r="X190" s="964">
        <v>2461.73</v>
      </c>
      <c r="Y190" s="1420">
        <f t="shared" si="32"/>
        <v>3.424301015440256</v>
      </c>
      <c r="Z190" s="964">
        <f t="shared" si="32"/>
        <v>3.424301015440256</v>
      </c>
      <c r="AA190" s="964">
        <f t="shared" si="32"/>
        <v>3.424301015440256</v>
      </c>
      <c r="AB190" s="531">
        <v>3.424301015440256</v>
      </c>
      <c r="AC190" s="531">
        <v>3.424301015440256</v>
      </c>
      <c r="AD190" s="531">
        <v>3.424301015440256</v>
      </c>
      <c r="AE190" s="531">
        <v>3.424301015440256</v>
      </c>
      <c r="AF190" s="397"/>
      <c r="AG190" s="397"/>
    </row>
    <row r="191" spans="2:33" ht="9" customHeight="1" collapsed="1" x14ac:dyDescent="0.3">
      <c r="B191" s="990"/>
      <c r="C191" s="190"/>
      <c r="D191" s="205"/>
      <c r="E191" s="205"/>
      <c r="F191" s="192"/>
      <c r="G191" s="192"/>
      <c r="H191" s="192"/>
      <c r="I191" s="192"/>
      <c r="J191" s="192"/>
      <c r="K191" s="192"/>
      <c r="L191" s="192"/>
      <c r="M191" s="192"/>
      <c r="N191" s="192"/>
      <c r="O191" s="192"/>
      <c r="P191" s="192"/>
      <c r="Q191" s="192"/>
    </row>
    <row r="193" spans="2:57" x14ac:dyDescent="0.3">
      <c r="B193" s="3940" t="s">
        <v>556</v>
      </c>
      <c r="C193" s="3941"/>
      <c r="D193" s="3941"/>
      <c r="E193" s="3941"/>
      <c r="F193" s="3941"/>
      <c r="G193" s="3941"/>
      <c r="H193" s="3941"/>
      <c r="I193" s="3813"/>
      <c r="J193" s="3813"/>
      <c r="K193" s="3813"/>
      <c r="L193" s="3813"/>
      <c r="M193" s="3813"/>
      <c r="N193" s="3813"/>
      <c r="O193" s="3813"/>
      <c r="P193" s="3813"/>
      <c r="Q193" s="3814"/>
      <c r="V193" s="3849" t="str">
        <f>B193</f>
        <v>Dirty Filter Alarm</v>
      </c>
      <c r="W193" s="3850"/>
      <c r="X193" s="3850"/>
      <c r="Y193" s="3850"/>
      <c r="Z193" s="3850"/>
      <c r="AA193" s="3850"/>
      <c r="AB193" s="3850"/>
      <c r="AC193" s="3818"/>
      <c r="AD193" s="3818"/>
      <c r="AE193" s="3818"/>
      <c r="AF193" s="3818"/>
      <c r="AG193" s="3818"/>
      <c r="AH193" s="3818"/>
      <c r="AI193" s="3819"/>
    </row>
    <row r="194" spans="2:57" x14ac:dyDescent="0.3">
      <c r="B194" s="990"/>
      <c r="C194" s="190"/>
      <c r="D194" s="277" t="s">
        <v>2377</v>
      </c>
      <c r="E194" s="351"/>
      <c r="F194" s="191"/>
      <c r="G194" s="191"/>
      <c r="H194" s="191"/>
      <c r="I194" s="191"/>
      <c r="J194" s="191"/>
      <c r="K194" s="191"/>
      <c r="L194" s="1160"/>
      <c r="M194" s="192"/>
      <c r="N194" s="192"/>
      <c r="O194" s="192"/>
      <c r="P194" s="192"/>
      <c r="Q194" s="192"/>
    </row>
    <row r="195" spans="2:57" ht="28.8" x14ac:dyDescent="0.3">
      <c r="B195" s="990"/>
      <c r="C195" s="2178" t="s">
        <v>32</v>
      </c>
      <c r="D195" s="2178" t="s">
        <v>170</v>
      </c>
      <c r="E195" s="2178" t="s">
        <v>34</v>
      </c>
      <c r="F195" s="2178" t="s">
        <v>35</v>
      </c>
      <c r="G195" s="2178" t="s">
        <v>171</v>
      </c>
      <c r="H195" s="2178" t="s">
        <v>172</v>
      </c>
      <c r="I195" s="2178" t="s">
        <v>557</v>
      </c>
      <c r="J195" s="2178" t="s">
        <v>558</v>
      </c>
      <c r="K195" s="2178" t="s">
        <v>36</v>
      </c>
      <c r="L195" s="2206" t="s">
        <v>176</v>
      </c>
      <c r="M195" s="2178" t="s">
        <v>165</v>
      </c>
      <c r="N195" s="2178" t="s">
        <v>48</v>
      </c>
      <c r="V195" s="1481" t="s">
        <v>49</v>
      </c>
      <c r="W195" s="1482">
        <f>W$6</f>
        <v>43252</v>
      </c>
      <c r="X195" s="1482">
        <f t="shared" ref="X195:AG195" si="33">X$6</f>
        <v>43465</v>
      </c>
      <c r="Y195" s="1482">
        <f t="shared" si="33"/>
        <v>43800</v>
      </c>
      <c r="Z195" s="1482">
        <f t="shared" si="33"/>
        <v>43862</v>
      </c>
      <c r="AA195" s="1482">
        <f t="shared" si="33"/>
        <v>44013</v>
      </c>
      <c r="AB195" s="1482">
        <f t="shared" si="33"/>
        <v>44166</v>
      </c>
      <c r="AC195" s="1482">
        <f t="shared" si="33"/>
        <v>44531</v>
      </c>
      <c r="AD195" s="1482">
        <f t="shared" si="33"/>
        <v>44774</v>
      </c>
      <c r="AE195" s="1482">
        <f t="shared" si="33"/>
        <v>45139</v>
      </c>
      <c r="AF195" s="1482" t="str">
        <f t="shared" si="33"/>
        <v>-</v>
      </c>
      <c r="AG195" s="1482" t="str">
        <f t="shared" si="33"/>
        <v>-</v>
      </c>
      <c r="BB195" s="1483" t="str">
        <f>$BB$6</f>
        <v>TRC (2022)</v>
      </c>
      <c r="BC195" s="1490" t="str">
        <f>$BC$6</f>
        <v>Benefit Lookup</v>
      </c>
      <c r="BD195" s="535" t="str">
        <f>$BD$6</f>
        <v>Benefits (2024 $)</v>
      </c>
      <c r="BE195" s="3108" t="str">
        <f>$BE$6</f>
        <v>Incremental Cost (2024 $)</v>
      </c>
    </row>
    <row r="196" spans="2:57" x14ac:dyDescent="0.3">
      <c r="B196" s="990"/>
      <c r="C196" s="1991" t="s">
        <v>2449</v>
      </c>
      <c r="D196" s="378" t="s">
        <v>2379</v>
      </c>
      <c r="E196" s="2255" t="s">
        <v>2450</v>
      </c>
      <c r="F196" s="1163">
        <f>ROUND(I196+J196,2)</f>
        <v>79.2</v>
      </c>
      <c r="G196" s="2230" t="s">
        <v>436</v>
      </c>
      <c r="H196" s="130">
        <f>VLOOKUP(G196,'CP FACTORS'!$A$3:$B$38, 2, FALSE)</f>
        <v>4.6608050000000002E-4</v>
      </c>
      <c r="I196" s="970">
        <f>F$209*F$210*F$211*F$213*F214*F215</f>
        <v>50.097299999999997</v>
      </c>
      <c r="J196" s="970">
        <f>F$216*F$210*F$217*F$213*F214*F215</f>
        <v>29.100637499999994</v>
      </c>
      <c r="K196" s="712">
        <f>ROUND(H196*F196,6)</f>
        <v>3.6914000000000002E-2</v>
      </c>
      <c r="L196" s="970">
        <f>F219</f>
        <v>14</v>
      </c>
      <c r="M196" s="964">
        <f>F220</f>
        <v>5</v>
      </c>
      <c r="N196" s="1991" t="s">
        <v>181</v>
      </c>
      <c r="V196" s="135" t="str">
        <f>F195</f>
        <v>kWh Annual Savings</v>
      </c>
      <c r="W196" s="353">
        <v>79.197937499999995</v>
      </c>
      <c r="X196" s="965">
        <v>79.197937499999995</v>
      </c>
      <c r="Y196" s="246">
        <v>79.2</v>
      </c>
      <c r="Z196" s="1163">
        <v>79.2</v>
      </c>
      <c r="AA196" s="1163">
        <v>79.2</v>
      </c>
      <c r="AB196" s="1163">
        <v>79.2</v>
      </c>
      <c r="AC196" s="1163">
        <v>79.2</v>
      </c>
      <c r="AD196" s="1163">
        <v>79.2</v>
      </c>
      <c r="AE196" s="1163">
        <v>79.2</v>
      </c>
      <c r="AF196" s="135"/>
      <c r="AG196" s="135"/>
      <c r="BB196" s="1487">
        <f>(BD196)/(BE196)</f>
        <v>18.234175645318935</v>
      </c>
      <c r="BC196" s="2224" t="str">
        <f>CONCATENATE(G196," ",L196," Year EUL")</f>
        <v>HVAC RES 14 Year EUL</v>
      </c>
      <c r="BD196" s="91">
        <f>(INDEX('Avoided Cost Benefits'!$B$4:$B$864,MATCH(BC196,'Avoided Cost Benefits'!$A$4:$A$864,0)))*F196</f>
        <v>66.263416981143351</v>
      </c>
      <c r="BE196" s="3493">
        <f>M196/(1.0659^(2024-2019))</f>
        <v>3.6340231809796375</v>
      </c>
    </row>
    <row r="197" spans="2:57" x14ac:dyDescent="0.3">
      <c r="B197" s="990"/>
      <c r="C197" s="1991" t="s">
        <v>2451</v>
      </c>
      <c r="D197" s="378" t="s">
        <v>2382</v>
      </c>
      <c r="E197" s="2197" t="str">
        <f>CONCATENATE(E196,"_CompE")</f>
        <v>Dirty Filter Alarm_MFMR_CompE</v>
      </c>
      <c r="F197" s="1163">
        <f>ROUND(I197+J197,2)</f>
        <v>38.24</v>
      </c>
      <c r="G197" s="2230" t="s">
        <v>436</v>
      </c>
      <c r="H197" s="130">
        <f>VLOOKUP(G197,'CP FACTORS'!$A$3:$B$38, 2, FALSE)</f>
        <v>4.6608050000000002E-4</v>
      </c>
      <c r="I197" s="970">
        <f>F$209*F$210*F$212*F$213*F214*F215</f>
        <v>17.078624999999999</v>
      </c>
      <c r="J197" s="970">
        <f>F$216*F$210*F$218*F$213*F214*F215</f>
        <v>21.164099999999998</v>
      </c>
      <c r="K197" s="712">
        <f>ROUND(H197*F197,6)</f>
        <v>1.7822999999999999E-2</v>
      </c>
      <c r="L197" s="970">
        <f>L196</f>
        <v>14</v>
      </c>
      <c r="M197" s="964">
        <f>M196</f>
        <v>5</v>
      </c>
      <c r="N197" s="1991" t="s">
        <v>181</v>
      </c>
      <c r="V197" s="135" t="str">
        <f>V196</f>
        <v>kWh Annual Savings</v>
      </c>
      <c r="W197" s="3332"/>
      <c r="X197" s="2294"/>
      <c r="Y197" s="243">
        <v>38.24</v>
      </c>
      <c r="Z197" s="1163">
        <v>38.24</v>
      </c>
      <c r="AA197" s="1163">
        <v>38.24</v>
      </c>
      <c r="AB197" s="1163">
        <v>38.24</v>
      </c>
      <c r="AC197" s="1163">
        <v>38.24</v>
      </c>
      <c r="AD197" s="1163">
        <v>38.24</v>
      </c>
      <c r="AE197" s="1163">
        <v>38.24</v>
      </c>
      <c r="AF197" s="135"/>
      <c r="AG197" s="135"/>
      <c r="BB197" s="41">
        <f>(BD197)/(BE197)</f>
        <v>8.8039757156186358</v>
      </c>
      <c r="BC197" s="1488" t="str">
        <f>CONCATENATE(G197," ",L197," Year EUL")</f>
        <v>HVAC RES 14 Year EUL</v>
      </c>
      <c r="BD197" s="98">
        <f>(INDEX('Avoided Cost Benefits'!$B$4:$B$864,MATCH(BC197,'Avoided Cost Benefits'!$A$4:$A$864,0)))*F197</f>
        <v>31.993851835339917</v>
      </c>
      <c r="BE197" s="3495">
        <f>M197/(1.0659^(2024-2019))</f>
        <v>3.6340231809796375</v>
      </c>
    </row>
    <row r="198" spans="2:57" hidden="1" outlineLevel="1" x14ac:dyDescent="0.3">
      <c r="B198" s="990"/>
      <c r="C198" s="190"/>
      <c r="D198" s="971"/>
      <c r="E198" s="971"/>
      <c r="F198" s="1380"/>
      <c r="G198" s="1174"/>
      <c r="H198" s="1175"/>
      <c r="I198" s="1381"/>
      <c r="J198" s="1382"/>
      <c r="K198" s="819"/>
      <c r="L198" s="819"/>
      <c r="M198" s="1383"/>
      <c r="N198" s="1384"/>
      <c r="O198" s="1383"/>
      <c r="P198" s="1355"/>
      <c r="Q198" s="192"/>
    </row>
    <row r="199" spans="2:57" hidden="1" outlineLevel="1" x14ac:dyDescent="0.3">
      <c r="B199" s="990"/>
      <c r="C199" s="190"/>
      <c r="D199" s="150" t="s">
        <v>110</v>
      </c>
      <c r="E199" s="359"/>
      <c r="F199" s="2690"/>
      <c r="G199" s="724"/>
      <c r="H199" s="724"/>
      <c r="I199" s="724"/>
      <c r="J199" s="724"/>
      <c r="K199" s="724"/>
      <c r="L199" s="724"/>
      <c r="M199" s="724"/>
      <c r="N199" s="724"/>
      <c r="O199" s="192"/>
      <c r="P199" s="192"/>
      <c r="Q199" s="192"/>
    </row>
    <row r="200" spans="2:57" hidden="1" outlineLevel="1" x14ac:dyDescent="0.3">
      <c r="B200" s="990"/>
      <c r="C200" s="190"/>
      <c r="D200" s="150"/>
      <c r="E200" s="359"/>
      <c r="F200" s="2690"/>
      <c r="G200" s="724"/>
      <c r="H200" s="724"/>
      <c r="I200" s="724"/>
      <c r="J200" s="724"/>
      <c r="K200" s="724"/>
      <c r="L200" s="724"/>
      <c r="M200" s="724"/>
      <c r="N200" s="724"/>
      <c r="O200" s="192"/>
      <c r="P200" s="192"/>
      <c r="Q200" s="192"/>
    </row>
    <row r="201" spans="2:57" hidden="1" outlineLevel="1" x14ac:dyDescent="0.3">
      <c r="B201" s="990"/>
      <c r="C201" s="190"/>
      <c r="D201" s="150"/>
      <c r="E201" s="359"/>
      <c r="F201" s="2690"/>
      <c r="G201" s="724"/>
      <c r="H201" s="724"/>
      <c r="I201" s="724"/>
      <c r="J201" s="724"/>
      <c r="K201" s="724"/>
      <c r="L201" s="724"/>
      <c r="M201" s="724"/>
      <c r="N201" s="724"/>
      <c r="O201" s="192"/>
      <c r="P201" s="192"/>
      <c r="Q201" s="192"/>
    </row>
    <row r="202" spans="2:57" hidden="1" outlineLevel="1" x14ac:dyDescent="0.3">
      <c r="B202" s="990"/>
      <c r="C202" s="190"/>
      <c r="D202" s="150"/>
      <c r="E202" s="359"/>
      <c r="F202" s="2690"/>
      <c r="G202" s="724"/>
      <c r="H202" s="724"/>
      <c r="I202" s="724"/>
      <c r="J202" s="724"/>
      <c r="K202" s="724"/>
      <c r="L202" s="724"/>
      <c r="M202" s="724"/>
      <c r="N202" s="724"/>
      <c r="O202" s="192"/>
      <c r="P202" s="192"/>
      <c r="Q202" s="192"/>
    </row>
    <row r="203" spans="2:57" hidden="1" outlineLevel="1" x14ac:dyDescent="0.3">
      <c r="B203" s="990"/>
      <c r="C203" s="190"/>
      <c r="D203" s="741"/>
      <c r="E203" s="741"/>
      <c r="F203" s="741"/>
      <c r="G203" s="741"/>
      <c r="H203" s="741"/>
      <c r="I203" s="741"/>
      <c r="J203" s="741"/>
      <c r="K203" s="741"/>
      <c r="L203" s="741"/>
      <c r="M203" s="724"/>
      <c r="N203" s="724"/>
      <c r="O203" s="192"/>
      <c r="P203" s="192"/>
      <c r="Q203" s="192"/>
    </row>
    <row r="204" spans="2:57" hidden="1" outlineLevel="1" x14ac:dyDescent="0.3">
      <c r="B204" s="990"/>
      <c r="C204" s="190"/>
      <c r="D204" s="741"/>
      <c r="E204" s="741"/>
      <c r="F204" s="741"/>
      <c r="G204" s="741"/>
      <c r="H204" s="741"/>
      <c r="I204" s="741"/>
      <c r="J204" s="741"/>
      <c r="K204" s="741"/>
      <c r="L204" s="741"/>
      <c r="M204" s="724"/>
      <c r="N204" s="724"/>
      <c r="O204" s="192"/>
      <c r="P204" s="192"/>
      <c r="Q204" s="192"/>
    </row>
    <row r="205" spans="2:57" hidden="1" outlineLevel="1" x14ac:dyDescent="0.3">
      <c r="B205" s="990"/>
      <c r="C205" s="190"/>
      <c r="D205" s="741"/>
      <c r="E205" s="741"/>
      <c r="F205" s="741"/>
      <c r="G205" s="741"/>
      <c r="H205" s="741"/>
      <c r="I205" s="741"/>
      <c r="J205" s="741"/>
      <c r="K205" s="741"/>
      <c r="L205" s="741"/>
      <c r="M205" s="724"/>
      <c r="N205" s="724"/>
      <c r="O205" s="192"/>
      <c r="P205" s="192"/>
      <c r="Q205" s="192"/>
    </row>
    <row r="206" spans="2:57" hidden="1" outlineLevel="1" x14ac:dyDescent="0.3">
      <c r="B206" s="990"/>
      <c r="C206" s="190"/>
      <c r="D206" s="741"/>
      <c r="E206" s="741"/>
      <c r="F206" s="741"/>
      <c r="G206" s="741"/>
      <c r="H206" s="741"/>
      <c r="I206" s="741"/>
      <c r="J206" s="741"/>
      <c r="K206" s="741"/>
      <c r="L206" s="741"/>
      <c r="M206" s="724"/>
      <c r="N206" s="724"/>
      <c r="O206" s="192"/>
      <c r="P206" s="192"/>
      <c r="Q206" s="192"/>
    </row>
    <row r="207" spans="2:57" hidden="1" outlineLevel="1" x14ac:dyDescent="0.3">
      <c r="B207" s="990"/>
      <c r="C207" s="190"/>
      <c r="D207" s="205"/>
      <c r="E207" s="205"/>
      <c r="F207" s="192"/>
      <c r="G207" s="192"/>
      <c r="H207" s="192"/>
      <c r="I207" s="192"/>
      <c r="J207" s="192"/>
      <c r="K207" s="192"/>
      <c r="L207" s="192"/>
      <c r="M207" s="192"/>
      <c r="N207" s="192"/>
      <c r="O207" s="192"/>
      <c r="P207" s="192"/>
      <c r="Q207" s="192"/>
    </row>
    <row r="208" spans="2:57" hidden="1" outlineLevel="1" x14ac:dyDescent="0.3">
      <c r="B208" s="990"/>
      <c r="C208" s="190"/>
      <c r="D208" s="2252" t="s">
        <v>111</v>
      </c>
      <c r="E208" s="2252" t="s">
        <v>112</v>
      </c>
      <c r="F208" s="2178" t="s">
        <v>114</v>
      </c>
      <c r="G208" s="2178" t="s">
        <v>183</v>
      </c>
      <c r="H208" s="2178" t="s">
        <v>279</v>
      </c>
      <c r="I208" s="192"/>
      <c r="J208" s="192"/>
      <c r="K208" s="192"/>
      <c r="L208" s="192"/>
      <c r="M208" s="192"/>
      <c r="N208" s="192"/>
      <c r="O208" s="192"/>
      <c r="P208" s="192"/>
      <c r="Q208" s="192"/>
      <c r="V208" s="1481" t="s">
        <v>49</v>
      </c>
      <c r="W208" s="1482">
        <f>W$6</f>
        <v>43252</v>
      </c>
      <c r="X208" s="1482">
        <f t="shared" ref="X208:AG208" si="34">X$6</f>
        <v>43465</v>
      </c>
      <c r="Y208" s="1482">
        <f t="shared" si="34"/>
        <v>43800</v>
      </c>
      <c r="Z208" s="1482">
        <f t="shared" si="34"/>
        <v>43862</v>
      </c>
      <c r="AA208" s="1482">
        <f t="shared" si="34"/>
        <v>44013</v>
      </c>
      <c r="AB208" s="1482">
        <f t="shared" si="34"/>
        <v>44166</v>
      </c>
      <c r="AC208" s="1482">
        <f t="shared" si="34"/>
        <v>44531</v>
      </c>
      <c r="AD208" s="1482">
        <f t="shared" si="34"/>
        <v>44774</v>
      </c>
      <c r="AE208" s="1482">
        <f t="shared" si="34"/>
        <v>45139</v>
      </c>
      <c r="AF208" s="1482" t="str">
        <f t="shared" si="34"/>
        <v>-</v>
      </c>
      <c r="AG208" s="1482" t="str">
        <f t="shared" si="34"/>
        <v>-</v>
      </c>
    </row>
    <row r="209" spans="2:35" hidden="1" outlineLevel="1" x14ac:dyDescent="0.3">
      <c r="B209" s="990"/>
      <c r="C209" s="190"/>
      <c r="D209" s="972" t="s">
        <v>571</v>
      </c>
      <c r="E209" s="262" t="s">
        <v>131</v>
      </c>
      <c r="F209" s="242">
        <v>0.95</v>
      </c>
      <c r="G209" s="223" t="s">
        <v>575</v>
      </c>
      <c r="H209" s="223"/>
      <c r="I209" s="192"/>
      <c r="J209" s="192"/>
      <c r="K209" s="192"/>
      <c r="L209" s="192"/>
      <c r="M209" s="192"/>
      <c r="N209" s="192"/>
      <c r="O209" s="192"/>
      <c r="P209" s="192"/>
      <c r="Q209" s="192"/>
      <c r="V209" s="2247" t="str">
        <f>D209</f>
        <v>%Heating</v>
      </c>
      <c r="W209" s="224">
        <v>0.95</v>
      </c>
      <c r="X209" s="224">
        <v>0.95</v>
      </c>
      <c r="Y209" s="224">
        <v>0.95</v>
      </c>
      <c r="Z209" s="242">
        <v>0.95</v>
      </c>
      <c r="AA209" s="242">
        <v>0.95</v>
      </c>
      <c r="AB209" s="242">
        <v>0.95</v>
      </c>
      <c r="AC209" s="242">
        <v>0.95</v>
      </c>
      <c r="AD209" s="242">
        <v>0.95</v>
      </c>
      <c r="AE209" s="242">
        <v>0.95</v>
      </c>
      <c r="AF209" s="224"/>
      <c r="AG209" s="224"/>
    </row>
    <row r="210" spans="2:35" hidden="1" outlineLevel="1" x14ac:dyDescent="0.3">
      <c r="B210" s="990"/>
      <c r="C210" s="190"/>
      <c r="D210" s="972" t="s">
        <v>36</v>
      </c>
      <c r="E210" s="262" t="s">
        <v>131</v>
      </c>
      <c r="F210" s="365">
        <v>0.5</v>
      </c>
      <c r="G210" s="223" t="s">
        <v>281</v>
      </c>
      <c r="H210" s="223"/>
      <c r="I210" s="192"/>
      <c r="J210" s="192"/>
      <c r="K210" s="192"/>
      <c r="L210" s="192"/>
      <c r="M210" s="192"/>
      <c r="N210" s="192"/>
      <c r="O210" s="192"/>
      <c r="P210" s="192"/>
      <c r="Q210" s="192"/>
      <c r="V210" s="2247" t="str">
        <f t="shared" ref="V210:V217" si="35">D210</f>
        <v>kW</v>
      </c>
      <c r="W210" s="973">
        <v>0.5</v>
      </c>
      <c r="X210" s="973">
        <v>0.5</v>
      </c>
      <c r="Y210" s="973">
        <v>0.5</v>
      </c>
      <c r="Z210" s="365">
        <v>0.5</v>
      </c>
      <c r="AA210" s="365">
        <v>0.5</v>
      </c>
      <c r="AB210" s="365">
        <v>0.5</v>
      </c>
      <c r="AC210" s="365">
        <v>0.5</v>
      </c>
      <c r="AD210" s="365">
        <v>0.5</v>
      </c>
      <c r="AE210" s="365">
        <v>0.5</v>
      </c>
      <c r="AF210" s="973"/>
      <c r="AG210" s="973"/>
    </row>
    <row r="211" spans="2:35" hidden="1" outlineLevel="1" x14ac:dyDescent="0.3">
      <c r="B211" s="990"/>
      <c r="C211" s="190"/>
      <c r="D211" s="3978" t="s">
        <v>2452</v>
      </c>
      <c r="E211" s="262" t="s">
        <v>311</v>
      </c>
      <c r="F211" s="366">
        <v>1496</v>
      </c>
      <c r="G211" s="223" t="s">
        <v>281</v>
      </c>
      <c r="H211" s="223"/>
      <c r="I211" s="192"/>
      <c r="J211" s="192"/>
      <c r="K211" s="192"/>
      <c r="L211" s="192"/>
      <c r="M211" s="192"/>
      <c r="N211" s="192"/>
      <c r="O211" s="192"/>
      <c r="P211" s="192"/>
      <c r="Q211" s="192"/>
      <c r="V211" s="4438" t="str">
        <f t="shared" si="35"/>
        <v>EFLHheat</v>
      </c>
      <c r="W211" s="230">
        <v>1496</v>
      </c>
      <c r="X211" s="230">
        <v>1496</v>
      </c>
      <c r="Y211" s="230">
        <v>1496</v>
      </c>
      <c r="Z211" s="258">
        <v>1496</v>
      </c>
      <c r="AA211" s="258">
        <v>1496</v>
      </c>
      <c r="AB211" s="258">
        <v>1496</v>
      </c>
      <c r="AC211" s="258">
        <v>1496</v>
      </c>
      <c r="AD211" s="258">
        <v>1496</v>
      </c>
      <c r="AE211" s="258">
        <v>1496</v>
      </c>
      <c r="AF211" s="230"/>
      <c r="AG211" s="230"/>
    </row>
    <row r="212" spans="2:35" hidden="1" outlineLevel="1" x14ac:dyDescent="0.3">
      <c r="B212" s="990"/>
      <c r="C212" s="190"/>
      <c r="D212" s="3977"/>
      <c r="E212" s="262" t="s">
        <v>578</v>
      </c>
      <c r="F212" s="366">
        <v>510</v>
      </c>
      <c r="G212" s="223" t="s">
        <v>579</v>
      </c>
      <c r="H212" s="223"/>
      <c r="I212" s="192"/>
      <c r="J212" s="192"/>
      <c r="K212" s="192"/>
      <c r="L212" s="192"/>
      <c r="M212" s="192"/>
      <c r="N212" s="192"/>
      <c r="O212" s="192"/>
      <c r="P212" s="192"/>
      <c r="Q212" s="192"/>
      <c r="V212" s="4449"/>
      <c r="W212" s="3331"/>
      <c r="X212" s="3331"/>
      <c r="Y212" s="256">
        <v>510</v>
      </c>
      <c r="Z212" s="258">
        <v>510</v>
      </c>
      <c r="AA212" s="258">
        <v>510</v>
      </c>
      <c r="AB212" s="258">
        <v>510</v>
      </c>
      <c r="AC212" s="258">
        <v>510</v>
      </c>
      <c r="AD212" s="258">
        <v>510</v>
      </c>
      <c r="AE212" s="258">
        <v>510</v>
      </c>
      <c r="AF212" s="230"/>
      <c r="AG212" s="230"/>
    </row>
    <row r="213" spans="2:35" hidden="1" outlineLevel="1" x14ac:dyDescent="0.3">
      <c r="B213" s="990"/>
      <c r="C213" s="190"/>
      <c r="D213" s="262" t="s">
        <v>580</v>
      </c>
      <c r="E213" s="262" t="s">
        <v>131</v>
      </c>
      <c r="F213" s="242">
        <v>0.15</v>
      </c>
      <c r="G213" s="223" t="s">
        <v>281</v>
      </c>
      <c r="H213" s="223"/>
      <c r="I213" s="192"/>
      <c r="J213" s="192"/>
      <c r="K213" s="192"/>
      <c r="L213" s="192"/>
      <c r="M213" s="192"/>
      <c r="N213" s="192"/>
      <c r="O213" s="192"/>
      <c r="P213" s="192"/>
      <c r="Q213" s="192"/>
      <c r="V213" s="2247" t="str">
        <f t="shared" si="35"/>
        <v>EI</v>
      </c>
      <c r="W213" s="224">
        <v>0.15</v>
      </c>
      <c r="X213" s="224">
        <v>0.15</v>
      </c>
      <c r="Y213" s="224">
        <v>0.15</v>
      </c>
      <c r="Z213" s="242">
        <v>0.15</v>
      </c>
      <c r="AA213" s="242">
        <v>0.15</v>
      </c>
      <c r="AB213" s="242">
        <v>0.15</v>
      </c>
      <c r="AC213" s="242">
        <v>0.15</v>
      </c>
      <c r="AD213" s="242">
        <v>0.15</v>
      </c>
      <c r="AE213" s="242">
        <v>0.15</v>
      </c>
      <c r="AF213" s="224"/>
      <c r="AG213" s="224"/>
    </row>
    <row r="214" spans="2:35" ht="15" hidden="1" customHeight="1" outlineLevel="1" x14ac:dyDescent="0.3">
      <c r="B214" s="990"/>
      <c r="C214" s="190"/>
      <c r="D214" s="972" t="s">
        <v>548</v>
      </c>
      <c r="E214" s="262" t="s">
        <v>2453</v>
      </c>
      <c r="F214" s="242">
        <v>1</v>
      </c>
      <c r="G214" s="223" t="s">
        <v>281</v>
      </c>
      <c r="H214" s="223" t="s">
        <v>2454</v>
      </c>
      <c r="I214" s="192"/>
      <c r="J214" s="192"/>
      <c r="K214" s="192"/>
      <c r="L214" s="192"/>
      <c r="M214" s="192"/>
      <c r="N214" s="192"/>
      <c r="O214" s="192"/>
      <c r="P214" s="192"/>
      <c r="Q214" s="192"/>
      <c r="V214" s="2247" t="str">
        <f t="shared" si="35"/>
        <v>Utility Adjustment</v>
      </c>
      <c r="W214" s="224">
        <v>1</v>
      </c>
      <c r="X214" s="224">
        <v>1</v>
      </c>
      <c r="Y214" s="224">
        <v>1</v>
      </c>
      <c r="Z214" s="242">
        <v>1</v>
      </c>
      <c r="AA214" s="242">
        <v>1</v>
      </c>
      <c r="AB214" s="242">
        <v>1</v>
      </c>
      <c r="AC214" s="242">
        <v>1</v>
      </c>
      <c r="AD214" s="242">
        <v>1</v>
      </c>
      <c r="AE214" s="242">
        <v>1</v>
      </c>
      <c r="AF214" s="224"/>
      <c r="AG214" s="224"/>
    </row>
    <row r="215" spans="2:35" hidden="1" outlineLevel="1" x14ac:dyDescent="0.3">
      <c r="B215" s="990"/>
      <c r="C215" s="190"/>
      <c r="D215" s="972" t="s">
        <v>129</v>
      </c>
      <c r="E215" s="262" t="s">
        <v>2453</v>
      </c>
      <c r="F215" s="222">
        <v>0.47</v>
      </c>
      <c r="G215" s="223" t="s">
        <v>281</v>
      </c>
      <c r="H215" s="223" t="s">
        <v>2455</v>
      </c>
      <c r="I215" s="192"/>
      <c r="J215" s="192"/>
      <c r="K215" s="192"/>
      <c r="L215" s="192"/>
      <c r="M215" s="192"/>
      <c r="N215" s="192"/>
      <c r="O215" s="192"/>
      <c r="P215" s="192"/>
      <c r="Q215" s="192"/>
      <c r="V215" s="2247" t="str">
        <f t="shared" si="35"/>
        <v>ISR</v>
      </c>
      <c r="W215" s="225">
        <v>0.47</v>
      </c>
      <c r="X215" s="225">
        <v>0.47</v>
      </c>
      <c r="Y215" s="225">
        <v>0.47</v>
      </c>
      <c r="Z215" s="222">
        <v>0.47</v>
      </c>
      <c r="AA215" s="222">
        <v>0.47</v>
      </c>
      <c r="AB215" s="222">
        <v>0.47</v>
      </c>
      <c r="AC215" s="222">
        <v>0.47</v>
      </c>
      <c r="AD215" s="222">
        <v>0.47</v>
      </c>
      <c r="AE215" s="222">
        <v>0.47</v>
      </c>
      <c r="AF215" s="225"/>
      <c r="AG215" s="225"/>
    </row>
    <row r="216" spans="2:35" hidden="1" outlineLevel="1" x14ac:dyDescent="0.3">
      <c r="B216" s="990"/>
      <c r="C216" s="190"/>
      <c r="D216" s="972" t="s">
        <v>309</v>
      </c>
      <c r="E216" s="262" t="s">
        <v>131</v>
      </c>
      <c r="F216" s="242">
        <v>0.95</v>
      </c>
      <c r="G216" s="223" t="s">
        <v>2456</v>
      </c>
      <c r="H216" s="223"/>
      <c r="I216" s="192"/>
      <c r="J216" s="192"/>
      <c r="K216" s="192"/>
      <c r="L216" s="192"/>
      <c r="M216" s="192"/>
      <c r="N216" s="192"/>
      <c r="O216" s="192"/>
      <c r="P216" s="192"/>
      <c r="Q216" s="192"/>
      <c r="V216" s="2247" t="str">
        <f t="shared" si="35"/>
        <v>%AC</v>
      </c>
      <c r="W216" s="224">
        <v>0.95</v>
      </c>
      <c r="X216" s="224">
        <v>0.95</v>
      </c>
      <c r="Y216" s="224">
        <v>0.95</v>
      </c>
      <c r="Z216" s="242">
        <v>0.95</v>
      </c>
      <c r="AA216" s="242">
        <v>0.95</v>
      </c>
      <c r="AB216" s="242">
        <v>0.95</v>
      </c>
      <c r="AC216" s="242">
        <v>0.95</v>
      </c>
      <c r="AD216" s="242">
        <v>0.95</v>
      </c>
      <c r="AE216" s="242">
        <v>0.95</v>
      </c>
      <c r="AF216" s="224"/>
      <c r="AG216" s="224"/>
    </row>
    <row r="217" spans="2:35" hidden="1" outlineLevel="1" x14ac:dyDescent="0.3">
      <c r="B217" s="990"/>
      <c r="C217" s="190"/>
      <c r="D217" s="3978" t="s">
        <v>2457</v>
      </c>
      <c r="E217" s="262" t="s">
        <v>311</v>
      </c>
      <c r="F217" s="366">
        <v>869</v>
      </c>
      <c r="G217" s="223" t="s">
        <v>281</v>
      </c>
      <c r="H217" s="223"/>
      <c r="I217" s="192"/>
      <c r="J217" s="192"/>
      <c r="K217" s="192"/>
      <c r="L217" s="192"/>
      <c r="M217" s="192"/>
      <c r="N217" s="192"/>
      <c r="O217" s="192"/>
      <c r="P217" s="192"/>
      <c r="Q217" s="192"/>
      <c r="V217" s="4420" t="str">
        <f t="shared" si="35"/>
        <v>EFLHcool</v>
      </c>
      <c r="W217" s="230">
        <v>869</v>
      </c>
      <c r="X217" s="230">
        <v>869</v>
      </c>
      <c r="Y217" s="230">
        <v>869</v>
      </c>
      <c r="Z217" s="258">
        <v>869</v>
      </c>
      <c r="AA217" s="258">
        <v>869</v>
      </c>
      <c r="AB217" s="258">
        <v>869</v>
      </c>
      <c r="AC217" s="258">
        <v>869</v>
      </c>
      <c r="AD217" s="258">
        <v>869</v>
      </c>
      <c r="AE217" s="258">
        <v>869</v>
      </c>
      <c r="AF217" s="230"/>
      <c r="AG217" s="230"/>
    </row>
    <row r="218" spans="2:35" hidden="1" outlineLevel="1" x14ac:dyDescent="0.3">
      <c r="B218" s="990"/>
      <c r="C218" s="190"/>
      <c r="D218" s="3977"/>
      <c r="E218" s="262" t="s">
        <v>578</v>
      </c>
      <c r="F218" s="366">
        <v>632</v>
      </c>
      <c r="G218" s="223" t="s">
        <v>579</v>
      </c>
      <c r="H218" s="223"/>
      <c r="I218" s="192"/>
      <c r="J218" s="192"/>
      <c r="K218" s="192"/>
      <c r="L218" s="192"/>
      <c r="M218" s="192"/>
      <c r="N218" s="192"/>
      <c r="O218" s="192"/>
      <c r="P218" s="192"/>
      <c r="Q218" s="192"/>
      <c r="V218" s="4449"/>
      <c r="W218" s="3331"/>
      <c r="X218" s="3331"/>
      <c r="Y218" s="256">
        <v>632</v>
      </c>
      <c r="Z218" s="258">
        <v>632</v>
      </c>
      <c r="AA218" s="258">
        <v>632</v>
      </c>
      <c r="AB218" s="258">
        <v>632</v>
      </c>
      <c r="AC218" s="258">
        <v>632</v>
      </c>
      <c r="AD218" s="258">
        <v>632</v>
      </c>
      <c r="AE218" s="258">
        <v>632</v>
      </c>
      <c r="AF218" s="230"/>
      <c r="AG218" s="230"/>
    </row>
    <row r="219" spans="2:35" hidden="1" outlineLevel="1" x14ac:dyDescent="0.3">
      <c r="B219" s="990"/>
      <c r="C219" s="190"/>
      <c r="D219" s="262" t="s">
        <v>592</v>
      </c>
      <c r="E219" s="262" t="s">
        <v>160</v>
      </c>
      <c r="F219" s="785">
        <v>14</v>
      </c>
      <c r="G219" s="223"/>
      <c r="H219" s="223"/>
      <c r="I219" s="192"/>
      <c r="J219" s="192"/>
      <c r="K219" s="192"/>
      <c r="L219" s="192"/>
      <c r="M219" s="213"/>
      <c r="N219" s="192"/>
      <c r="O219" s="192"/>
      <c r="P219" s="192"/>
      <c r="Q219" s="192"/>
      <c r="V219" s="972" t="str">
        <f>D219</f>
        <v xml:space="preserve">EUL </v>
      </c>
      <c r="W219" s="369">
        <f>F219</f>
        <v>14</v>
      </c>
      <c r="X219" s="369">
        <f t="shared" ref="X219:AA220" si="36">W219</f>
        <v>14</v>
      </c>
      <c r="Y219" s="369">
        <f t="shared" si="36"/>
        <v>14</v>
      </c>
      <c r="Z219" s="369">
        <f t="shared" si="36"/>
        <v>14</v>
      </c>
      <c r="AA219" s="369">
        <f t="shared" si="36"/>
        <v>14</v>
      </c>
      <c r="AB219" s="369">
        <v>14</v>
      </c>
      <c r="AC219" s="369">
        <v>14</v>
      </c>
      <c r="AD219" s="369">
        <v>14</v>
      </c>
      <c r="AE219" s="369">
        <v>14</v>
      </c>
      <c r="AF219" s="369"/>
      <c r="AG219" s="369"/>
    </row>
    <row r="220" spans="2:35" hidden="1" outlineLevel="1" x14ac:dyDescent="0.3">
      <c r="B220" s="990"/>
      <c r="C220" s="190"/>
      <c r="D220" s="972" t="s">
        <v>165</v>
      </c>
      <c r="E220" s="262" t="s">
        <v>593</v>
      </c>
      <c r="F220" s="1735">
        <v>5</v>
      </c>
      <c r="G220" s="223"/>
      <c r="H220" s="223"/>
      <c r="I220" s="192"/>
      <c r="J220" s="192"/>
      <c r="K220" s="192"/>
      <c r="L220" s="192"/>
      <c r="M220" s="213"/>
      <c r="N220" s="192"/>
      <c r="O220" s="192"/>
      <c r="P220" s="192"/>
      <c r="Q220" s="192"/>
      <c r="V220" s="2257" t="str">
        <f>D220</f>
        <v>Inc. Cost</v>
      </c>
      <c r="W220" s="370">
        <f>F220</f>
        <v>5</v>
      </c>
      <c r="X220" s="370">
        <f t="shared" si="36"/>
        <v>5</v>
      </c>
      <c r="Y220" s="370">
        <f t="shared" si="36"/>
        <v>5</v>
      </c>
      <c r="Z220" s="370">
        <f t="shared" si="36"/>
        <v>5</v>
      </c>
      <c r="AA220" s="370">
        <f t="shared" si="36"/>
        <v>5</v>
      </c>
      <c r="AB220" s="370">
        <v>5</v>
      </c>
      <c r="AC220" s="370">
        <v>5</v>
      </c>
      <c r="AD220" s="370">
        <v>5</v>
      </c>
      <c r="AE220" s="370">
        <v>5</v>
      </c>
      <c r="AF220" s="371"/>
      <c r="AG220" s="371"/>
    </row>
    <row r="221" spans="2:35" hidden="1" outlineLevel="1" x14ac:dyDescent="0.3">
      <c r="B221" s="990"/>
      <c r="C221" s="190"/>
      <c r="D221" s="972" t="s">
        <v>594</v>
      </c>
      <c r="E221" s="262" t="s">
        <v>595</v>
      </c>
      <c r="F221" s="372" t="s">
        <v>596</v>
      </c>
      <c r="G221" s="223"/>
      <c r="H221" s="223"/>
      <c r="I221" s="192"/>
      <c r="J221" s="192"/>
      <c r="K221" s="192"/>
      <c r="L221" s="192"/>
      <c r="M221" s="213"/>
      <c r="N221" s="192"/>
      <c r="O221" s="192"/>
      <c r="P221" s="192"/>
      <c r="Q221" s="192"/>
      <c r="V221" s="972" t="str">
        <f>D221</f>
        <v>P</v>
      </c>
      <c r="W221" s="369" t="s">
        <v>596</v>
      </c>
      <c r="X221" s="369" t="s">
        <v>596</v>
      </c>
      <c r="Y221" s="369" t="s">
        <v>596</v>
      </c>
      <c r="Z221" s="369" t="s">
        <v>596</v>
      </c>
      <c r="AA221" s="369" t="s">
        <v>596</v>
      </c>
      <c r="AB221" s="369" t="s">
        <v>596</v>
      </c>
      <c r="AC221" s="369" t="s">
        <v>596</v>
      </c>
      <c r="AD221" s="369" t="s">
        <v>596</v>
      </c>
      <c r="AE221" s="369" t="s">
        <v>596</v>
      </c>
      <c r="AF221" s="369"/>
      <c r="AG221" s="369"/>
    </row>
    <row r="222" spans="2:35" ht="7.5" customHeight="1" collapsed="1" x14ac:dyDescent="0.3">
      <c r="B222" s="990"/>
      <c r="C222" s="190"/>
      <c r="D222" s="205"/>
      <c r="E222" s="2213"/>
      <c r="F222" s="192"/>
      <c r="G222" s="192"/>
      <c r="H222" s="192"/>
      <c r="I222" s="192"/>
      <c r="J222" s="192"/>
      <c r="K222" s="192"/>
      <c r="L222" s="192"/>
      <c r="M222" s="192"/>
      <c r="N222" s="192"/>
      <c r="O222" s="192"/>
      <c r="P222" s="192"/>
      <c r="Q222" s="192"/>
    </row>
    <row r="223" spans="2:35" x14ac:dyDescent="0.3">
      <c r="B223" s="990"/>
      <c r="C223" s="190"/>
      <c r="D223" s="205"/>
      <c r="E223" s="205"/>
      <c r="F223" s="192"/>
      <c r="G223" s="192"/>
      <c r="H223" s="192"/>
      <c r="I223" s="192"/>
      <c r="J223" s="192"/>
      <c r="K223" s="192"/>
      <c r="L223" s="192"/>
      <c r="M223" s="192"/>
      <c r="N223" s="192"/>
      <c r="O223" s="192"/>
      <c r="P223" s="192"/>
      <c r="Q223" s="192"/>
    </row>
    <row r="224" spans="2:35" x14ac:dyDescent="0.3">
      <c r="B224" s="3940" t="str">
        <f>'Income Eligible Deemed Table'!B600:L600</f>
        <v>ECM/ Blower Motor</v>
      </c>
      <c r="C224" s="3941"/>
      <c r="D224" s="3941"/>
      <c r="E224" s="3941"/>
      <c r="F224" s="3941"/>
      <c r="G224" s="3941"/>
      <c r="H224" s="3941"/>
      <c r="I224" s="3813"/>
      <c r="J224" s="3813"/>
      <c r="K224" s="3813"/>
      <c r="L224" s="3813"/>
      <c r="M224" s="3813"/>
      <c r="N224" s="3813"/>
      <c r="O224" s="3813"/>
      <c r="P224" s="3813"/>
      <c r="Q224" s="3814"/>
      <c r="V224" s="3849" t="str">
        <f>B224</f>
        <v>ECM/ Blower Motor</v>
      </c>
      <c r="W224" s="3850"/>
      <c r="X224" s="3850"/>
      <c r="Y224" s="3850"/>
      <c r="Z224" s="3850"/>
      <c r="AA224" s="3850"/>
      <c r="AB224" s="3850"/>
      <c r="AC224" s="3818"/>
      <c r="AD224" s="3818"/>
      <c r="AE224" s="3818"/>
      <c r="AF224" s="3818"/>
      <c r="AG224" s="3818"/>
      <c r="AH224" s="3818"/>
      <c r="AI224" s="3819"/>
    </row>
    <row r="225" spans="2:57" x14ac:dyDescent="0.3">
      <c r="B225" s="990"/>
      <c r="C225" s="190"/>
      <c r="D225" s="351"/>
      <c r="E225" s="351"/>
      <c r="F225" s="191"/>
      <c r="G225" s="191"/>
      <c r="H225" s="191"/>
      <c r="I225" s="191"/>
      <c r="J225" s="191"/>
      <c r="K225" s="191"/>
      <c r="L225" s="1160"/>
      <c r="M225" s="192"/>
      <c r="N225" s="192"/>
      <c r="O225" s="192"/>
      <c r="P225" s="192"/>
      <c r="Q225" s="192"/>
    </row>
    <row r="226" spans="2:57" ht="28.8" x14ac:dyDescent="0.3">
      <c r="B226" s="990"/>
      <c r="C226" s="2178" t="s">
        <v>32</v>
      </c>
      <c r="D226" s="2178" t="s">
        <v>170</v>
      </c>
      <c r="E226" s="2178" t="s">
        <v>34</v>
      </c>
      <c r="F226" s="2178" t="s">
        <v>35</v>
      </c>
      <c r="G226" s="2178" t="s">
        <v>171</v>
      </c>
      <c r="H226" s="2178" t="s">
        <v>172</v>
      </c>
      <c r="I226" s="2178" t="s">
        <v>557</v>
      </c>
      <c r="J226" s="2178" t="s">
        <v>558</v>
      </c>
      <c r="K226" s="2178" t="s">
        <v>831</v>
      </c>
      <c r="L226" s="2178" t="s">
        <v>832</v>
      </c>
      <c r="M226" s="2178" t="s">
        <v>36</v>
      </c>
      <c r="N226" s="2206" t="s">
        <v>2458</v>
      </c>
      <c r="O226" s="2178" t="s">
        <v>165</v>
      </c>
      <c r="P226" s="2178" t="s">
        <v>48</v>
      </c>
      <c r="V226" s="1481" t="s">
        <v>49</v>
      </c>
      <c r="W226" s="1482">
        <f>W$6</f>
        <v>43252</v>
      </c>
      <c r="X226" s="1482">
        <f t="shared" ref="X226:AG226" si="37">X$6</f>
        <v>43465</v>
      </c>
      <c r="Y226" s="1482">
        <f t="shared" si="37"/>
        <v>43800</v>
      </c>
      <c r="Z226" s="1482">
        <f t="shared" si="37"/>
        <v>43862</v>
      </c>
      <c r="AA226" s="1482">
        <f t="shared" si="37"/>
        <v>44013</v>
      </c>
      <c r="AB226" s="1482">
        <f t="shared" si="37"/>
        <v>44166</v>
      </c>
      <c r="AC226" s="1482">
        <f t="shared" si="37"/>
        <v>44531</v>
      </c>
      <c r="AD226" s="1482">
        <f>AD$6</f>
        <v>44774</v>
      </c>
      <c r="AE226" s="1482">
        <f t="shared" si="37"/>
        <v>45139</v>
      </c>
      <c r="AF226" s="1482" t="str">
        <f t="shared" si="37"/>
        <v>-</v>
      </c>
      <c r="AG226" s="1482" t="str">
        <f t="shared" si="37"/>
        <v>-</v>
      </c>
      <c r="BB226" s="1483" t="str">
        <f>$BB$6</f>
        <v>TRC (2022)</v>
      </c>
      <c r="BC226" s="1490" t="str">
        <f>$BC$6</f>
        <v>Benefit Lookup</v>
      </c>
      <c r="BD226" s="535" t="str">
        <f>$BD$6</f>
        <v>Benefits (2024 $)</v>
      </c>
      <c r="BE226" s="3108" t="str">
        <f>$BE$6</f>
        <v>Incremental Cost (2024 $)</v>
      </c>
    </row>
    <row r="227" spans="2:57" x14ac:dyDescent="0.3">
      <c r="B227" s="990"/>
      <c r="C227" s="378" t="s">
        <v>2459</v>
      </c>
      <c r="D227" s="378" t="s">
        <v>2379</v>
      </c>
      <c r="E227" s="483" t="s">
        <v>2460</v>
      </c>
      <c r="F227" s="540">
        <f>ROUND(I227+J227+K227+L227,2)</f>
        <v>582</v>
      </c>
      <c r="G227" s="2230" t="s">
        <v>436</v>
      </c>
      <c r="H227" s="130">
        <f>VLOOKUP(G227,'CP FACTORS'!$A$3:$B$38, 2, FALSE)</f>
        <v>4.6608050000000002E-4</v>
      </c>
      <c r="I227" s="369">
        <f>(1-I248)*400*I$251/I$252*I263*$I$265</f>
        <v>264.14545423487061</v>
      </c>
      <c r="J227" s="369">
        <f>(1-I253)*70*I$256/I$257*I263*$I$265</f>
        <v>31.133309957924254</v>
      </c>
      <c r="K227" s="369">
        <f>(25*I$256/I$257+2960*0.0880846122963064-30)*I263*$I$265</f>
        <v>286.72123580720518</v>
      </c>
      <c r="L227" s="369">
        <v>0</v>
      </c>
      <c r="M227" s="974">
        <f>ROUND(H227*F227,6)</f>
        <v>0.27125899999999997</v>
      </c>
      <c r="N227" s="369">
        <f>I266</f>
        <v>6</v>
      </c>
      <c r="O227" s="964">
        <f>I268</f>
        <v>74.327224020150311</v>
      </c>
      <c r="P227" s="1991" t="s">
        <v>181</v>
      </c>
      <c r="V227" s="135" t="str">
        <f>F226</f>
        <v>kWh Annual Savings</v>
      </c>
      <c r="W227" s="353">
        <v>513.93550400425124</v>
      </c>
      <c r="X227" s="353">
        <v>513.93550400425124</v>
      </c>
      <c r="Y227" s="542">
        <v>582</v>
      </c>
      <c r="Z227" s="481">
        <v>582</v>
      </c>
      <c r="AA227" s="481">
        <v>582</v>
      </c>
      <c r="AB227" s="481">
        <v>582</v>
      </c>
      <c r="AC227" s="540">
        <v>582</v>
      </c>
      <c r="AD227" s="540">
        <v>582</v>
      </c>
      <c r="AE227" s="540">
        <v>582</v>
      </c>
      <c r="AF227" s="353"/>
      <c r="AG227" s="353"/>
      <c r="BB227" s="1487">
        <f>IFERROR((BD227+BD228)/(BE227+BE228),"")</f>
        <v>4.4262402402631986</v>
      </c>
      <c r="BC227" s="2224" t="str">
        <f>CONCATENATE(G227," ",N227," Year EUL")</f>
        <v>HVAC RES 6 Year EUL</v>
      </c>
      <c r="BD227" s="91">
        <f>(INDEX('Avoided Cost Benefits'!$B$4:$B$864,MATCH(BC227,'Avoided Cost Benefits'!$A$4:$A$864,0)))*F227</f>
        <v>239.11156621378112</v>
      </c>
      <c r="BE227" s="3493">
        <f>O227/(1.0659^(2024-2019))</f>
        <v>54.021371013418552</v>
      </c>
    </row>
    <row r="228" spans="2:57" x14ac:dyDescent="0.3">
      <c r="B228" s="990"/>
      <c r="C228" s="378" t="s">
        <v>2459</v>
      </c>
      <c r="D228" s="378" t="s">
        <v>2379</v>
      </c>
      <c r="E228" s="1488" t="s">
        <v>2461</v>
      </c>
      <c r="F228" s="540">
        <f>ROUND(I228+J228+K228+L228,2)</f>
        <v>0</v>
      </c>
      <c r="G228" s="2230" t="s">
        <v>2462</v>
      </c>
      <c r="H228" s="130">
        <f>VLOOKUP(G228,'CP FACTORS'!$A$3:$B$38, 2, FALSE)</f>
        <v>4.6608050000000002E-4</v>
      </c>
      <c r="I228" s="369">
        <f>0</f>
        <v>0</v>
      </c>
      <c r="J228" s="369">
        <f>0</f>
        <v>0</v>
      </c>
      <c r="K228" s="369">
        <f>0</f>
        <v>0</v>
      </c>
      <c r="L228" s="369">
        <v>0</v>
      </c>
      <c r="M228" s="974">
        <f>ROUND(H228*F228,6)</f>
        <v>0</v>
      </c>
      <c r="N228" s="369">
        <f>I267</f>
        <v>0</v>
      </c>
      <c r="O228" s="964"/>
      <c r="P228" s="1991" t="s">
        <v>181</v>
      </c>
      <c r="V228" s="135" t="str">
        <f>V227</f>
        <v>kWh Annual Savings</v>
      </c>
      <c r="W228" s="353">
        <v>513.93550400425124</v>
      </c>
      <c r="X228" s="353">
        <v>513.93550400425124</v>
      </c>
      <c r="Y228" s="542">
        <v>582</v>
      </c>
      <c r="Z228" s="481">
        <v>582</v>
      </c>
      <c r="AA228" s="481">
        <v>582</v>
      </c>
      <c r="AB228" s="481">
        <v>582</v>
      </c>
      <c r="AC228" s="200">
        <v>0</v>
      </c>
      <c r="AD228" s="540">
        <v>0</v>
      </c>
      <c r="AE228" s="540">
        <v>0</v>
      </c>
      <c r="AF228" s="353"/>
      <c r="AG228" s="353"/>
      <c r="BB228" s="786"/>
      <c r="BC228" s="2224" t="str">
        <f>CONCATENATE(G228," ",N228," Year EUL")</f>
        <v>HVAC RES ER2 0 Year EUL</v>
      </c>
      <c r="BD228" s="2326">
        <v>0</v>
      </c>
      <c r="BE228" s="3495">
        <f>O228/(1.0659^(2024-2019))</f>
        <v>0</v>
      </c>
    </row>
    <row r="229" spans="2:57" x14ac:dyDescent="0.3">
      <c r="B229" s="990"/>
      <c r="C229" s="4513" t="s">
        <v>853</v>
      </c>
      <c r="D229" s="4513"/>
      <c r="E229" s="4513"/>
      <c r="F229" s="4513"/>
      <c r="G229" s="4513"/>
      <c r="H229" s="4513"/>
      <c r="I229" s="4513"/>
      <c r="J229" s="4513"/>
      <c r="K229" s="4513"/>
      <c r="L229" s="4513"/>
      <c r="M229" s="2691"/>
      <c r="N229" s="192"/>
      <c r="O229" s="192"/>
      <c r="P229" s="192"/>
      <c r="Q229" s="192"/>
    </row>
    <row r="230" spans="2:57" x14ac:dyDescent="0.3">
      <c r="B230" s="990"/>
      <c r="C230" s="4514"/>
      <c r="D230" s="4514"/>
      <c r="E230" s="4514"/>
      <c r="F230" s="4514"/>
      <c r="G230" s="4514"/>
      <c r="H230" s="4514"/>
      <c r="I230" s="4514"/>
      <c r="J230" s="4514"/>
      <c r="K230" s="4514"/>
      <c r="L230" s="4514"/>
      <c r="M230" s="2691"/>
      <c r="N230" s="192"/>
      <c r="O230" s="192"/>
      <c r="P230" s="192"/>
      <c r="Q230" s="192"/>
    </row>
    <row r="231" spans="2:57" ht="6" customHeight="1" x14ac:dyDescent="0.3">
      <c r="B231" s="990"/>
      <c r="C231" s="2213"/>
      <c r="D231" s="2213"/>
      <c r="E231" s="2213"/>
      <c r="F231" s="2213"/>
      <c r="G231" s="2213"/>
      <c r="H231" s="2213"/>
      <c r="I231" s="2213"/>
      <c r="J231" s="2213"/>
      <c r="K231" s="2213"/>
      <c r="L231" s="2213"/>
      <c r="M231" s="2691"/>
      <c r="N231" s="192"/>
      <c r="O231" s="192"/>
      <c r="P231" s="192"/>
      <c r="Q231" s="192"/>
    </row>
    <row r="232" spans="2:57" hidden="1" outlineLevel="1" x14ac:dyDescent="0.3">
      <c r="B232" s="990"/>
      <c r="C232" s="190"/>
      <c r="D232" s="150" t="s">
        <v>110</v>
      </c>
      <c r="E232" s="359"/>
      <c r="F232" s="2690"/>
      <c r="G232" s="724"/>
      <c r="H232" s="724"/>
      <c r="I232" s="724"/>
      <c r="J232" s="724"/>
      <c r="K232" s="724"/>
      <c r="L232" s="724"/>
      <c r="M232" s="2691"/>
      <c r="N232" s="192"/>
      <c r="O232" s="192"/>
      <c r="P232" s="192"/>
      <c r="Q232" s="192"/>
    </row>
    <row r="233" spans="2:57" hidden="1" outlineLevel="1" x14ac:dyDescent="0.3">
      <c r="B233" s="990"/>
      <c r="C233" s="190"/>
      <c r="D233" s="150"/>
      <c r="E233" s="359"/>
      <c r="F233" s="2690"/>
      <c r="G233" s="724"/>
      <c r="H233" s="724"/>
      <c r="I233" s="724"/>
      <c r="J233" s="724"/>
      <c r="K233" s="724"/>
      <c r="L233" s="724"/>
      <c r="M233" s="2691"/>
      <c r="N233" s="192"/>
      <c r="O233" s="192"/>
      <c r="P233" s="192"/>
      <c r="Q233" s="192"/>
    </row>
    <row r="234" spans="2:57" hidden="1" outlineLevel="1" x14ac:dyDescent="0.3">
      <c r="B234" s="990"/>
      <c r="C234" s="190"/>
      <c r="D234" s="150"/>
      <c r="E234" s="359"/>
      <c r="F234" s="2690"/>
      <c r="G234" s="724"/>
      <c r="H234" s="724"/>
      <c r="I234" s="724"/>
      <c r="J234" s="724"/>
      <c r="K234" s="724"/>
      <c r="L234" s="724"/>
      <c r="M234" s="2691"/>
      <c r="N234" s="192"/>
      <c r="O234" s="192"/>
      <c r="P234" s="192"/>
      <c r="Q234" s="192"/>
    </row>
    <row r="235" spans="2:57" hidden="1" outlineLevel="1" x14ac:dyDescent="0.3">
      <c r="B235" s="990"/>
      <c r="C235" s="190"/>
      <c r="D235" s="150"/>
      <c r="E235" s="359"/>
      <c r="F235" s="2690"/>
      <c r="G235" s="724"/>
      <c r="H235" s="724"/>
      <c r="I235" s="724"/>
      <c r="J235" s="724"/>
      <c r="K235" s="724"/>
      <c r="L235" s="724"/>
      <c r="M235" s="2691"/>
      <c r="N235" s="192"/>
      <c r="O235" s="192"/>
      <c r="P235" s="192"/>
      <c r="Q235" s="192"/>
    </row>
    <row r="236" spans="2:57" ht="18" hidden="1" customHeight="1" outlineLevel="1" x14ac:dyDescent="0.3">
      <c r="B236" s="990"/>
      <c r="C236" s="190"/>
      <c r="D236" s="741"/>
      <c r="E236" s="741"/>
      <c r="F236" s="741"/>
      <c r="G236" s="741"/>
      <c r="H236" s="741"/>
      <c r="I236" s="741"/>
      <c r="J236" s="741"/>
      <c r="K236" s="741"/>
      <c r="L236" s="741"/>
      <c r="M236" s="2691"/>
      <c r="N236" s="192"/>
      <c r="O236" s="192"/>
      <c r="P236" s="192"/>
      <c r="Q236" s="192"/>
    </row>
    <row r="237" spans="2:57" ht="18" hidden="1" customHeight="1" outlineLevel="1" x14ac:dyDescent="0.3">
      <c r="B237" s="990"/>
      <c r="C237" s="190"/>
      <c r="D237" s="741"/>
      <c r="E237" s="741"/>
      <c r="F237" s="741"/>
      <c r="G237" s="741"/>
      <c r="H237" s="741"/>
      <c r="I237" s="741"/>
      <c r="J237" s="741"/>
      <c r="K237" s="741"/>
      <c r="L237" s="741"/>
      <c r="M237" s="2691"/>
      <c r="N237" s="192"/>
      <c r="O237" s="192"/>
      <c r="P237" s="192"/>
      <c r="Q237" s="192"/>
    </row>
    <row r="238" spans="2:57" ht="18" hidden="1" customHeight="1" outlineLevel="1" x14ac:dyDescent="0.3">
      <c r="B238" s="990"/>
      <c r="C238" s="190"/>
      <c r="D238" s="741"/>
      <c r="E238" s="741"/>
      <c r="F238" s="741"/>
      <c r="G238" s="741"/>
      <c r="H238" s="741"/>
      <c r="I238" s="741"/>
      <c r="J238" s="741"/>
      <c r="K238" s="741"/>
      <c r="L238" s="741"/>
      <c r="M238" s="2691"/>
      <c r="N238" s="192"/>
      <c r="O238" s="192"/>
      <c r="P238" s="192"/>
      <c r="Q238" s="192"/>
    </row>
    <row r="239" spans="2:57" ht="18" hidden="1" customHeight="1" outlineLevel="1" x14ac:dyDescent="0.3">
      <c r="B239" s="990"/>
      <c r="C239" s="190"/>
      <c r="D239" s="741"/>
      <c r="E239" s="741"/>
      <c r="F239" s="741"/>
      <c r="G239" s="741"/>
      <c r="H239" s="741"/>
      <c r="I239" s="741"/>
      <c r="J239" s="741"/>
      <c r="K239" s="741"/>
      <c r="L239" s="741"/>
      <c r="M239" s="2691"/>
      <c r="N239" s="192"/>
      <c r="O239" s="192"/>
      <c r="P239" s="192"/>
      <c r="Q239" s="192"/>
    </row>
    <row r="240" spans="2:57" ht="18" hidden="1" customHeight="1" outlineLevel="1" x14ac:dyDescent="0.3">
      <c r="B240" s="990"/>
      <c r="C240" s="190"/>
      <c r="D240" s="741"/>
      <c r="E240" s="741"/>
      <c r="F240" s="741"/>
      <c r="G240" s="741"/>
      <c r="H240" s="741"/>
      <c r="I240" s="741"/>
      <c r="J240" s="741"/>
      <c r="K240" s="741"/>
      <c r="L240" s="741"/>
      <c r="M240" s="2691"/>
      <c r="N240" s="192"/>
      <c r="O240" s="192"/>
      <c r="P240" s="192"/>
      <c r="Q240" s="192"/>
    </row>
    <row r="241" spans="2:33" ht="18" hidden="1" customHeight="1" outlineLevel="1" x14ac:dyDescent="0.3">
      <c r="B241" s="990"/>
      <c r="C241" s="190"/>
      <c r="D241" s="741"/>
      <c r="E241" s="741"/>
      <c r="F241" s="741"/>
      <c r="G241" s="741"/>
      <c r="H241" s="741"/>
      <c r="I241" s="741"/>
      <c r="J241" s="741"/>
      <c r="K241" s="741"/>
      <c r="L241" s="741"/>
      <c r="M241" s="2691"/>
      <c r="N241" s="192"/>
      <c r="O241" s="192"/>
      <c r="P241" s="192"/>
      <c r="Q241" s="192"/>
    </row>
    <row r="242" spans="2:33" ht="18" hidden="1" customHeight="1" outlineLevel="1" x14ac:dyDescent="0.3">
      <c r="B242" s="990"/>
      <c r="C242" s="190"/>
      <c r="D242" s="741"/>
      <c r="E242" s="741"/>
      <c r="F242" s="741"/>
      <c r="G242" s="741"/>
      <c r="H242" s="741"/>
      <c r="I242" s="741"/>
      <c r="J242" s="741"/>
      <c r="K242" s="741"/>
      <c r="L242" s="741"/>
      <c r="M242" s="2691"/>
      <c r="N242" s="192"/>
      <c r="O242" s="192"/>
      <c r="P242" s="192"/>
      <c r="Q242" s="192"/>
    </row>
    <row r="243" spans="2:33" ht="18" hidden="1" customHeight="1" outlineLevel="1" x14ac:dyDescent="0.3">
      <c r="B243" s="990"/>
      <c r="C243" s="190"/>
      <c r="D243" s="741"/>
      <c r="E243" s="741"/>
      <c r="F243" s="741"/>
      <c r="G243" s="741"/>
      <c r="H243" s="741"/>
      <c r="I243" s="741"/>
      <c r="J243" s="741"/>
      <c r="K243" s="741"/>
      <c r="L243" s="741"/>
      <c r="M243" s="2691"/>
      <c r="N243" s="192"/>
      <c r="O243" s="192"/>
      <c r="P243" s="192"/>
      <c r="Q243" s="192"/>
    </row>
    <row r="244" spans="2:33" hidden="1" outlineLevel="1" x14ac:dyDescent="0.3">
      <c r="B244" s="990"/>
      <c r="C244" s="190"/>
      <c r="D244" s="741"/>
      <c r="E244" s="741"/>
      <c r="F244" s="741"/>
      <c r="G244" s="741"/>
      <c r="H244" s="741"/>
      <c r="I244" s="741"/>
      <c r="J244" s="741"/>
      <c r="K244" s="741"/>
      <c r="L244" s="741"/>
      <c r="M244" s="2691"/>
      <c r="N244" s="192"/>
      <c r="O244" s="192"/>
      <c r="P244" s="192"/>
      <c r="Q244" s="192"/>
    </row>
    <row r="245" spans="2:33" hidden="1" outlineLevel="1" x14ac:dyDescent="0.3">
      <c r="B245" s="990"/>
      <c r="C245" s="190"/>
      <c r="D245" s="741"/>
      <c r="E245" s="741"/>
      <c r="F245" s="741"/>
      <c r="G245" s="741"/>
      <c r="H245" s="741"/>
      <c r="I245" s="741"/>
      <c r="J245" s="741"/>
      <c r="K245" s="741"/>
      <c r="L245" s="741"/>
      <c r="M245" s="2691"/>
      <c r="N245" s="192"/>
      <c r="O245" s="192"/>
      <c r="P245" s="192"/>
      <c r="Q245" s="192"/>
    </row>
    <row r="246" spans="2:33" hidden="1" outlineLevel="1" x14ac:dyDescent="0.3">
      <c r="B246" s="990"/>
      <c r="C246" s="190"/>
      <c r="D246" s="205"/>
      <c r="E246" s="205"/>
      <c r="F246" s="192"/>
      <c r="G246" s="192"/>
      <c r="H246" s="192"/>
      <c r="I246" s="192"/>
      <c r="J246" s="192"/>
      <c r="K246" s="192"/>
      <c r="L246" s="192"/>
      <c r="M246" s="2691"/>
      <c r="N246" s="192"/>
      <c r="O246" s="192"/>
      <c r="P246" s="192"/>
      <c r="Q246" s="192"/>
    </row>
    <row r="247" spans="2:33" hidden="1" outlineLevel="1" x14ac:dyDescent="0.3">
      <c r="B247" s="990"/>
      <c r="C247" s="190"/>
      <c r="D247" s="2233" t="s">
        <v>111</v>
      </c>
      <c r="E247" s="2233"/>
      <c r="F247" s="4588" t="s">
        <v>112</v>
      </c>
      <c r="G247" s="4734"/>
      <c r="H247" s="4734"/>
      <c r="I247" s="2233" t="s">
        <v>114</v>
      </c>
      <c r="J247" s="2233" t="s">
        <v>183</v>
      </c>
      <c r="K247" s="2233" t="s">
        <v>279</v>
      </c>
      <c r="L247" s="192"/>
      <c r="M247" s="2691"/>
      <c r="N247" s="192"/>
      <c r="O247" s="192"/>
      <c r="P247" s="192"/>
      <c r="Q247" s="192"/>
      <c r="V247" s="1481" t="s">
        <v>49</v>
      </c>
      <c r="W247" s="1482">
        <f t="shared" ref="W247:AG247" si="38">W$6</f>
        <v>43252</v>
      </c>
      <c r="X247" s="1482">
        <f t="shared" si="38"/>
        <v>43465</v>
      </c>
      <c r="Y247" s="1482">
        <f t="shared" si="38"/>
        <v>43800</v>
      </c>
      <c r="Z247" s="1482">
        <f t="shared" si="38"/>
        <v>43862</v>
      </c>
      <c r="AA247" s="1482">
        <f t="shared" si="38"/>
        <v>44013</v>
      </c>
      <c r="AB247" s="1482">
        <f t="shared" si="38"/>
        <v>44166</v>
      </c>
      <c r="AC247" s="1482">
        <f t="shared" si="38"/>
        <v>44531</v>
      </c>
      <c r="AD247" s="1482">
        <f t="shared" si="38"/>
        <v>44774</v>
      </c>
      <c r="AE247" s="1482">
        <f t="shared" si="38"/>
        <v>45139</v>
      </c>
      <c r="AF247" s="1482" t="str">
        <f t="shared" si="38"/>
        <v>-</v>
      </c>
      <c r="AG247" s="1482" t="str">
        <f t="shared" si="38"/>
        <v>-</v>
      </c>
    </row>
    <row r="248" spans="2:33" hidden="1" outlineLevel="1" x14ac:dyDescent="0.3">
      <c r="B248" s="990"/>
      <c r="C248" s="190"/>
      <c r="D248" s="4739" t="s">
        <v>854</v>
      </c>
      <c r="E248" s="4740" t="s">
        <v>855</v>
      </c>
      <c r="F248" s="4737" t="s">
        <v>1827</v>
      </c>
      <c r="G248" s="4738"/>
      <c r="H248" s="4738"/>
      <c r="I248" s="1386">
        <v>0.16336956521739129</v>
      </c>
      <c r="J248" s="1745" t="s">
        <v>281</v>
      </c>
      <c r="K248" s="759"/>
      <c r="L248" s="192"/>
      <c r="M248" s="2691"/>
      <c r="N248" s="192"/>
      <c r="O248" s="192"/>
      <c r="P248" s="192"/>
      <c r="Q248" s="192"/>
      <c r="V248" s="4741" t="s">
        <v>854</v>
      </c>
      <c r="W248" s="241">
        <v>0</v>
      </c>
      <c r="X248" s="241">
        <v>0</v>
      </c>
      <c r="Y248" s="494">
        <v>0.16336956521739129</v>
      </c>
      <c r="Z248" s="491">
        <v>0.16336956521739129</v>
      </c>
      <c r="AA248" s="491">
        <v>0.16336956521739129</v>
      </c>
      <c r="AB248" s="491">
        <v>0.16336956521739129</v>
      </c>
      <c r="AC248" s="491">
        <v>0.16336956521739129</v>
      </c>
      <c r="AD248" s="491">
        <v>0.16336956521739129</v>
      </c>
      <c r="AE248" s="491">
        <v>0.16336956521739129</v>
      </c>
      <c r="AF248" s="241"/>
      <c r="AG248" s="241"/>
    </row>
    <row r="249" spans="2:33" hidden="1" outlineLevel="1" x14ac:dyDescent="0.3">
      <c r="B249" s="990"/>
      <c r="C249" s="190"/>
      <c r="D249" s="4739"/>
      <c r="E249" s="4740"/>
      <c r="F249" s="4737" t="s">
        <v>1828</v>
      </c>
      <c r="G249" s="4738"/>
      <c r="H249" s="4738"/>
      <c r="I249" s="491">
        <v>0.16336956521739129</v>
      </c>
      <c r="J249" s="1745" t="s">
        <v>281</v>
      </c>
      <c r="K249" s="759"/>
      <c r="L249" s="192"/>
      <c r="M249" s="2691"/>
      <c r="N249" s="192"/>
      <c r="V249" s="4741"/>
      <c r="W249" s="241">
        <v>0</v>
      </c>
      <c r="X249" s="241">
        <v>0</v>
      </c>
      <c r="Y249" s="494">
        <v>0.16336956521739129</v>
      </c>
      <c r="Z249" s="491">
        <v>0.16336956521739129</v>
      </c>
      <c r="AA249" s="491">
        <v>0.16336956521739129</v>
      </c>
      <c r="AB249" s="491">
        <v>0.16336956521739129</v>
      </c>
      <c r="AC249" s="491">
        <v>0.16336956521739129</v>
      </c>
      <c r="AD249" s="491">
        <v>0.16336956521739129</v>
      </c>
      <c r="AE249" s="491">
        <v>0.16336956521739129</v>
      </c>
      <c r="AF249" s="241"/>
      <c r="AG249" s="241"/>
    </row>
    <row r="250" spans="2:33" hidden="1" outlineLevel="1" x14ac:dyDescent="0.3">
      <c r="B250" s="990"/>
      <c r="C250" s="190"/>
      <c r="D250" s="2633" t="s">
        <v>857</v>
      </c>
      <c r="E250" s="2197" t="s">
        <v>858</v>
      </c>
      <c r="F250" s="4742" t="s">
        <v>131</v>
      </c>
      <c r="G250" s="4743"/>
      <c r="H250" s="4744"/>
      <c r="I250" s="1387">
        <v>400</v>
      </c>
      <c r="J250" s="4745" t="s">
        <v>859</v>
      </c>
      <c r="K250" s="4569"/>
      <c r="L250" s="192"/>
      <c r="M250" s="2691"/>
      <c r="N250" s="192"/>
      <c r="V250" s="2256" t="s">
        <v>857</v>
      </c>
      <c r="W250" s="3330"/>
      <c r="X250" s="3330"/>
      <c r="Y250" s="753">
        <v>400</v>
      </c>
      <c r="Z250" s="757">
        <v>400</v>
      </c>
      <c r="AA250" s="757">
        <v>400</v>
      </c>
      <c r="AB250" s="757">
        <v>400</v>
      </c>
      <c r="AC250" s="757">
        <v>400</v>
      </c>
      <c r="AD250" s="757">
        <v>400</v>
      </c>
      <c r="AE250" s="757">
        <v>400</v>
      </c>
      <c r="AF250" s="241"/>
      <c r="AG250" s="241"/>
    </row>
    <row r="251" spans="2:33" ht="15.6" hidden="1" outlineLevel="1" x14ac:dyDescent="0.3">
      <c r="B251" s="990"/>
      <c r="C251" s="190"/>
      <c r="D251" s="2633" t="s">
        <v>2463</v>
      </c>
      <c r="E251" s="1259" t="str">
        <f>'HVAC Deemed Table'!E54</f>
        <v>Effective full load heating hours (in St. Louis)</v>
      </c>
      <c r="F251" s="4737" t="s">
        <v>131</v>
      </c>
      <c r="G251" s="4738"/>
      <c r="H251" s="4738"/>
      <c r="I251" s="229">
        <v>2009</v>
      </c>
      <c r="J251" s="1745" t="s">
        <v>281</v>
      </c>
      <c r="K251" s="759"/>
      <c r="L251" s="192"/>
      <c r="M251" s="2691"/>
      <c r="N251" s="192"/>
      <c r="V251" s="2256" t="s">
        <v>2464</v>
      </c>
      <c r="W251" s="232">
        <v>2009</v>
      </c>
      <c r="X251" s="232">
        <v>2009</v>
      </c>
      <c r="Y251" s="229">
        <v>2009</v>
      </c>
      <c r="Z251" s="229">
        <v>2009</v>
      </c>
      <c r="AA251" s="229">
        <v>2009</v>
      </c>
      <c r="AB251" s="229">
        <v>2009</v>
      </c>
      <c r="AC251" s="229">
        <v>2009</v>
      </c>
      <c r="AD251" s="229">
        <v>2009</v>
      </c>
      <c r="AE251" s="229">
        <v>2009</v>
      </c>
      <c r="AF251" s="232"/>
      <c r="AG251" s="232"/>
    </row>
    <row r="252" spans="2:33" ht="15.6" hidden="1" outlineLevel="1" x14ac:dyDescent="0.3">
      <c r="B252" s="990"/>
      <c r="C252" s="190"/>
      <c r="D252" s="2633" t="s">
        <v>2465</v>
      </c>
      <c r="E252" s="1259" t="str">
        <f>'HVAC Deemed Table'!E55</f>
        <v>Wisconsin effective full load heating hours</v>
      </c>
      <c r="F252" s="4737" t="s">
        <v>131</v>
      </c>
      <c r="G252" s="4738"/>
      <c r="H252" s="4738"/>
      <c r="I252" s="976">
        <v>2545.25</v>
      </c>
      <c r="J252" s="1745" t="s">
        <v>281</v>
      </c>
      <c r="K252" s="759"/>
      <c r="L252" s="192"/>
      <c r="M252" s="2691"/>
      <c r="N252" s="192"/>
      <c r="O252" s="192"/>
      <c r="P252" s="192"/>
      <c r="Q252" s="192"/>
      <c r="R252" s="192"/>
      <c r="V252" s="2256" t="s">
        <v>2466</v>
      </c>
      <c r="W252" s="977">
        <v>2545.25</v>
      </c>
      <c r="X252" s="977">
        <v>2545.25</v>
      </c>
      <c r="Y252" s="976">
        <v>2545.25</v>
      </c>
      <c r="Z252" s="976">
        <v>2545.25</v>
      </c>
      <c r="AA252" s="976">
        <v>2545.25</v>
      </c>
      <c r="AB252" s="976">
        <v>2545.25</v>
      </c>
      <c r="AC252" s="976">
        <v>2545.25</v>
      </c>
      <c r="AD252" s="976">
        <v>2545.25</v>
      </c>
      <c r="AE252" s="976">
        <v>2545.25</v>
      </c>
      <c r="AF252" s="977"/>
      <c r="AG252" s="977"/>
    </row>
    <row r="253" spans="2:33" ht="15" hidden="1" customHeight="1" outlineLevel="1" x14ac:dyDescent="0.3">
      <c r="B253" s="990"/>
      <c r="C253" s="190"/>
      <c r="D253" s="4749" t="s">
        <v>865</v>
      </c>
      <c r="E253" s="4740" t="str">
        <f>'HVAC Deemed Table'!E56</f>
        <v>% of furnaces with new central cooling</v>
      </c>
      <c r="F253" s="4737" t="s">
        <v>1827</v>
      </c>
      <c r="G253" s="4738"/>
      <c r="H253" s="4738"/>
      <c r="I253" s="491">
        <v>0.80141304347826092</v>
      </c>
      <c r="J253" s="1745" t="s">
        <v>281</v>
      </c>
      <c r="K253" s="759"/>
      <c r="L253" s="192"/>
      <c r="M253" s="2691"/>
      <c r="N253" s="192"/>
      <c r="O253" s="192"/>
      <c r="P253" s="190"/>
      <c r="Q253" s="192"/>
      <c r="R253" s="190"/>
      <c r="S253" s="192"/>
      <c r="V253" s="4736" t="s">
        <v>865</v>
      </c>
      <c r="W253" s="225">
        <v>0.97</v>
      </c>
      <c r="X253" s="225">
        <v>0.97</v>
      </c>
      <c r="Y253" s="494">
        <v>0.80141304347826092</v>
      </c>
      <c r="Z253" s="491">
        <v>0.80141304347826092</v>
      </c>
      <c r="AA253" s="491">
        <v>0.80141304347826092</v>
      </c>
      <c r="AB253" s="491">
        <v>0.80141304347826092</v>
      </c>
      <c r="AC253" s="491">
        <v>0.80141304347826092</v>
      </c>
      <c r="AD253" s="491">
        <v>0.80141304347826092</v>
      </c>
      <c r="AE253" s="491">
        <v>0.80141304347826092</v>
      </c>
      <c r="AF253" s="225"/>
      <c r="AG253" s="225"/>
    </row>
    <row r="254" spans="2:33" ht="24.75" hidden="1" customHeight="1" outlineLevel="1" x14ac:dyDescent="0.3">
      <c r="B254" s="990"/>
      <c r="C254" s="190"/>
      <c r="D254" s="4749"/>
      <c r="E254" s="4740"/>
      <c r="F254" s="4737" t="s">
        <v>1828</v>
      </c>
      <c r="G254" s="4738"/>
      <c r="H254" s="4738"/>
      <c r="I254" s="222">
        <v>0.80141304347826092</v>
      </c>
      <c r="J254" s="1745" t="s">
        <v>281</v>
      </c>
      <c r="K254" s="759"/>
      <c r="L254" s="192"/>
      <c r="M254" s="2691"/>
      <c r="N254" s="192"/>
      <c r="O254" s="192"/>
      <c r="P254" s="192"/>
      <c r="Q254" s="192"/>
      <c r="R254" s="192"/>
      <c r="S254" s="192"/>
      <c r="V254" s="4736"/>
      <c r="W254" s="225">
        <v>0.97</v>
      </c>
      <c r="X254" s="225">
        <v>0.97</v>
      </c>
      <c r="Y254" s="226">
        <v>0.80141304347826092</v>
      </c>
      <c r="Z254" s="222">
        <v>0.80141304347826092</v>
      </c>
      <c r="AA254" s="222">
        <v>0.80141304347826092</v>
      </c>
      <c r="AB254" s="222">
        <v>0.80141304347826092</v>
      </c>
      <c r="AC254" s="222">
        <v>0.80141304347826092</v>
      </c>
      <c r="AD254" s="222">
        <v>0.80141304347826092</v>
      </c>
      <c r="AE254" s="222">
        <v>0.80141304347826092</v>
      </c>
      <c r="AF254" s="225"/>
      <c r="AG254" s="225"/>
    </row>
    <row r="255" spans="2:33" hidden="1" outlineLevel="1" x14ac:dyDescent="0.3">
      <c r="B255" s="990"/>
      <c r="C255" s="190"/>
      <c r="D255" s="2633" t="s">
        <v>867</v>
      </c>
      <c r="E255" s="2197" t="s">
        <v>868</v>
      </c>
      <c r="F255" s="4742" t="s">
        <v>131</v>
      </c>
      <c r="G255" s="4743"/>
      <c r="H255" s="4744"/>
      <c r="I255" s="1387">
        <v>70</v>
      </c>
      <c r="J255" s="4745" t="s">
        <v>859</v>
      </c>
      <c r="K255" s="4569"/>
      <c r="L255" s="192"/>
      <c r="M255" s="2691"/>
      <c r="N255" s="192"/>
      <c r="O255" s="4026" t="s">
        <v>2467</v>
      </c>
      <c r="P255" s="4024"/>
      <c r="Q255" s="2206"/>
      <c r="R255" s="320" t="s">
        <v>2468</v>
      </c>
      <c r="S255" s="192"/>
      <c r="V255" s="2256" t="s">
        <v>867</v>
      </c>
      <c r="W255" s="3328"/>
      <c r="X255" s="3328"/>
      <c r="Y255" s="753">
        <v>70</v>
      </c>
      <c r="Z255" s="757">
        <v>70</v>
      </c>
      <c r="AA255" s="757">
        <v>70</v>
      </c>
      <c r="AB255" s="757">
        <v>70</v>
      </c>
      <c r="AC255" s="757">
        <v>70</v>
      </c>
      <c r="AD255" s="757">
        <v>70</v>
      </c>
      <c r="AE255" s="757">
        <v>70</v>
      </c>
      <c r="AF255" s="225"/>
      <c r="AG255" s="225"/>
    </row>
    <row r="256" spans="2:33" ht="15.6" hidden="1" outlineLevel="1" x14ac:dyDescent="0.3">
      <c r="B256" s="990"/>
      <c r="C256" s="190"/>
      <c r="D256" s="2633" t="s">
        <v>2469</v>
      </c>
      <c r="E256" s="1259" t="str">
        <f>'HVAC Deemed Table'!E69</f>
        <v>Effective full load cooling hours (in St. Louis)</v>
      </c>
      <c r="F256" s="4746" t="s">
        <v>131</v>
      </c>
      <c r="G256" s="4747"/>
      <c r="H256" s="4748"/>
      <c r="I256" s="976">
        <v>1215</v>
      </c>
      <c r="J256" s="1745" t="s">
        <v>281</v>
      </c>
      <c r="K256" s="759"/>
      <c r="L256" s="192"/>
      <c r="M256" s="2691"/>
      <c r="N256" s="192"/>
      <c r="O256" s="2205"/>
      <c r="P256" s="2215"/>
      <c r="Q256" s="2206"/>
      <c r="R256" s="2222"/>
      <c r="S256" s="192"/>
      <c r="T256" s="628"/>
      <c r="V256" s="2256" t="s">
        <v>2470</v>
      </c>
      <c r="W256" s="977">
        <v>1215</v>
      </c>
      <c r="X256" s="977">
        <v>1215</v>
      </c>
      <c r="Y256" s="976">
        <v>1215</v>
      </c>
      <c r="Z256" s="976">
        <v>1215</v>
      </c>
      <c r="AA256" s="976">
        <v>1215</v>
      </c>
      <c r="AB256" s="976">
        <v>1215</v>
      </c>
      <c r="AC256" s="976">
        <v>1215</v>
      </c>
      <c r="AD256" s="976">
        <v>1215</v>
      </c>
      <c r="AE256" s="976">
        <v>1215</v>
      </c>
      <c r="AF256" s="977"/>
      <c r="AG256" s="977"/>
    </row>
    <row r="257" spans="1:35" ht="15.6" hidden="1" outlineLevel="1" x14ac:dyDescent="0.3">
      <c r="B257" s="990"/>
      <c r="C257" s="190"/>
      <c r="D257" s="2633" t="s">
        <v>2471</v>
      </c>
      <c r="E257" s="1259" t="str">
        <f>'HVAC Deemed Table'!E70</f>
        <v>Wisconsin effective full load cooling hours</v>
      </c>
      <c r="F257" s="4746" t="s">
        <v>131</v>
      </c>
      <c r="G257" s="4747"/>
      <c r="H257" s="4748"/>
      <c r="I257" s="978">
        <v>542.5</v>
      </c>
      <c r="J257" s="1745" t="s">
        <v>281</v>
      </c>
      <c r="K257" s="759"/>
      <c r="L257" s="192"/>
      <c r="M257" s="2691"/>
      <c r="N257" s="192"/>
      <c r="O257" s="4236" t="s">
        <v>2472</v>
      </c>
      <c r="P257" s="4237"/>
      <c r="Q257" s="527">
        <v>0</v>
      </c>
      <c r="R257" s="979">
        <f>($Q$263/1+Q257)-$Q$262/((1+$Q$265)^($Q$266-1))</f>
        <v>74.327224020150311</v>
      </c>
      <c r="V257" s="2256" t="s">
        <v>2473</v>
      </c>
      <c r="W257" s="980">
        <v>542.5</v>
      </c>
      <c r="X257" s="980">
        <v>542.5</v>
      </c>
      <c r="Y257" s="978">
        <v>542.5</v>
      </c>
      <c r="Z257" s="978">
        <v>542.5</v>
      </c>
      <c r="AA257" s="978">
        <v>542.5</v>
      </c>
      <c r="AB257" s="978">
        <v>542.5</v>
      </c>
      <c r="AC257" s="978">
        <v>542.5</v>
      </c>
      <c r="AD257" s="978">
        <v>542.5</v>
      </c>
      <c r="AE257" s="978">
        <v>542.5</v>
      </c>
      <c r="AF257" s="980"/>
      <c r="AG257" s="980"/>
    </row>
    <row r="258" spans="1:35" hidden="1" outlineLevel="1" x14ac:dyDescent="0.3">
      <c r="B258" s="990"/>
      <c r="C258" s="190"/>
      <c r="D258" s="2229" t="s">
        <v>874</v>
      </c>
      <c r="E258" s="1259" t="s">
        <v>875</v>
      </c>
      <c r="F258" s="4746" t="s">
        <v>131</v>
      </c>
      <c r="G258" s="4747"/>
      <c r="H258" s="4748"/>
      <c r="I258" s="762">
        <v>25</v>
      </c>
      <c r="J258" s="4750" t="s">
        <v>859</v>
      </c>
      <c r="K258" s="4751"/>
      <c r="L258" s="192"/>
      <c r="M258" s="2691"/>
      <c r="N258" s="192"/>
      <c r="R258" s="192"/>
      <c r="V258" s="2229" t="s">
        <v>874</v>
      </c>
      <c r="W258" s="3328"/>
      <c r="X258" s="3328"/>
      <c r="Y258" s="513">
        <v>25</v>
      </c>
      <c r="Z258" s="762">
        <v>25</v>
      </c>
      <c r="AA258" s="762">
        <v>25</v>
      </c>
      <c r="AB258" s="762">
        <v>25</v>
      </c>
      <c r="AC258" s="762">
        <v>25</v>
      </c>
      <c r="AD258" s="762">
        <v>25</v>
      </c>
      <c r="AE258" s="762">
        <v>25</v>
      </c>
      <c r="AF258" s="225"/>
      <c r="AG258" s="225"/>
    </row>
    <row r="259" spans="1:35" hidden="1" outlineLevel="1" x14ac:dyDescent="0.3">
      <c r="B259" s="990"/>
      <c r="C259" s="190"/>
      <c r="D259" s="2229" t="s">
        <v>876</v>
      </c>
      <c r="E259" s="1259" t="s">
        <v>877</v>
      </c>
      <c r="F259" s="4746" t="s">
        <v>131</v>
      </c>
      <c r="G259" s="4747"/>
      <c r="H259" s="4748"/>
      <c r="I259" s="762">
        <v>2960</v>
      </c>
      <c r="J259" s="4752"/>
      <c r="K259" s="4753"/>
      <c r="L259" s="192"/>
      <c r="M259" s="2691"/>
      <c r="N259" s="192"/>
      <c r="R259" s="192"/>
      <c r="V259" s="2229" t="s">
        <v>876</v>
      </c>
      <c r="W259" s="3328"/>
      <c r="X259" s="3328"/>
      <c r="Y259" s="513">
        <v>2960</v>
      </c>
      <c r="Z259" s="762">
        <v>2960</v>
      </c>
      <c r="AA259" s="762">
        <v>2960</v>
      </c>
      <c r="AB259" s="762">
        <v>2960</v>
      </c>
      <c r="AC259" s="762">
        <v>2960</v>
      </c>
      <c r="AD259" s="762">
        <v>2960</v>
      </c>
      <c r="AE259" s="762">
        <v>2960</v>
      </c>
      <c r="AF259" s="225"/>
      <c r="AG259" s="225"/>
    </row>
    <row r="260" spans="1:35" ht="15" hidden="1" customHeight="1" outlineLevel="1" x14ac:dyDescent="0.3">
      <c r="B260" s="990"/>
      <c r="C260" s="190"/>
      <c r="D260" s="4015" t="s">
        <v>2474</v>
      </c>
      <c r="E260" s="4754" t="s">
        <v>879</v>
      </c>
      <c r="F260" s="4746" t="s">
        <v>880</v>
      </c>
      <c r="G260" s="4747"/>
      <c r="H260" s="4748"/>
      <c r="I260" s="516">
        <v>8.8084612296306403E-2</v>
      </c>
      <c r="J260" s="4745" t="s">
        <v>881</v>
      </c>
      <c r="K260" s="4569"/>
      <c r="L260" s="192"/>
      <c r="M260" s="2691"/>
      <c r="N260" s="192"/>
      <c r="R260" s="192"/>
      <c r="V260" s="4015" t="s">
        <v>2474</v>
      </c>
      <c r="W260" s="3328"/>
      <c r="X260" s="3328"/>
      <c r="Y260" s="515">
        <v>8.8084612296306403E-2</v>
      </c>
      <c r="Z260" s="516">
        <v>8.8084612296306403E-2</v>
      </c>
      <c r="AA260" s="516">
        <v>8.8084612296306403E-2</v>
      </c>
      <c r="AB260" s="516">
        <v>8.8084612296306403E-2</v>
      </c>
      <c r="AC260" s="516">
        <v>8.8084612296306403E-2</v>
      </c>
      <c r="AD260" s="516">
        <v>8.8084612296306403E-2</v>
      </c>
      <c r="AE260" s="516">
        <v>8.8084612296306403E-2</v>
      </c>
      <c r="AF260" s="225"/>
      <c r="AG260" s="225"/>
    </row>
    <row r="261" spans="1:35" hidden="1" outlineLevel="1" x14ac:dyDescent="0.3">
      <c r="B261" s="990"/>
      <c r="C261" s="190"/>
      <c r="D261" s="4015"/>
      <c r="E261" s="4755"/>
      <c r="F261" s="4746" t="s">
        <v>882</v>
      </c>
      <c r="G261" s="4747"/>
      <c r="H261" s="4748"/>
      <c r="I261" s="516">
        <v>8.8084612296306403E-2</v>
      </c>
      <c r="J261" s="4745" t="s">
        <v>881</v>
      </c>
      <c r="K261" s="4569"/>
      <c r="L261" s="192"/>
      <c r="M261" s="2691"/>
      <c r="N261" s="192"/>
      <c r="O261" s="4026" t="s">
        <v>892</v>
      </c>
      <c r="P261" s="4024"/>
      <c r="Q261" s="4025"/>
      <c r="R261" s="192"/>
      <c r="V261" s="4015"/>
      <c r="W261" s="3328"/>
      <c r="X261" s="3328"/>
      <c r="Y261" s="515">
        <v>8.8084612296306403E-2</v>
      </c>
      <c r="Z261" s="516">
        <v>8.8084612296306403E-2</v>
      </c>
      <c r="AA261" s="516">
        <v>8.8084612296306403E-2</v>
      </c>
      <c r="AB261" s="516">
        <v>8.8084612296306403E-2</v>
      </c>
      <c r="AC261" s="516">
        <v>8.8084612296306403E-2</v>
      </c>
      <c r="AD261" s="516">
        <v>8.8084612296306403E-2</v>
      </c>
      <c r="AE261" s="516">
        <v>8.8084612296306403E-2</v>
      </c>
      <c r="AF261" s="225"/>
      <c r="AG261" s="225"/>
    </row>
    <row r="262" spans="1:35" hidden="1" outlineLevel="1" x14ac:dyDescent="0.3">
      <c r="B262" s="990"/>
      <c r="C262" s="190"/>
      <c r="D262" s="2229" t="s">
        <v>883</v>
      </c>
      <c r="E262" s="1259" t="s">
        <v>884</v>
      </c>
      <c r="F262" s="4746" t="s">
        <v>131</v>
      </c>
      <c r="G262" s="4747"/>
      <c r="H262" s="4748"/>
      <c r="I262" s="762">
        <v>30</v>
      </c>
      <c r="J262" s="4750" t="s">
        <v>859</v>
      </c>
      <c r="K262" s="4751"/>
      <c r="L262" s="192"/>
      <c r="M262" s="2691"/>
      <c r="N262" s="192"/>
      <c r="O262" s="4248" t="s">
        <v>893</v>
      </c>
      <c r="P262" s="4249"/>
      <c r="Q262" s="530">
        <f>Q263*(1+Q264)^Q266</f>
        <v>534.92714915040006</v>
      </c>
      <c r="R262" s="192"/>
      <c r="V262" s="2229" t="s">
        <v>883</v>
      </c>
      <c r="W262" s="3328"/>
      <c r="X262" s="3328"/>
      <c r="Y262" s="753">
        <v>30</v>
      </c>
      <c r="Z262" s="757">
        <v>30</v>
      </c>
      <c r="AA262" s="757">
        <v>30</v>
      </c>
      <c r="AB262" s="757">
        <v>30</v>
      </c>
      <c r="AC262" s="757">
        <v>30</v>
      </c>
      <c r="AD262" s="757">
        <v>30</v>
      </c>
      <c r="AE262" s="757">
        <v>30</v>
      </c>
      <c r="AF262" s="225"/>
      <c r="AG262" s="225"/>
    </row>
    <row r="263" spans="1:35" hidden="1" outlineLevel="1" x14ac:dyDescent="0.3">
      <c r="B263" s="990"/>
      <c r="C263" s="190"/>
      <c r="D263" s="4756" t="s">
        <v>290</v>
      </c>
      <c r="E263" s="4740" t="str">
        <f>'HVAC Deemed Table'!E76</f>
        <v>65% MF value is not applicable in this case, because it should be based upon pressure drop in the system and many of the components will have the same pressure drop, filters, coils, grills, duct length, etc.</v>
      </c>
      <c r="F263" s="4737" t="s">
        <v>1827</v>
      </c>
      <c r="G263" s="4738"/>
      <c r="H263" s="4738"/>
      <c r="I263" s="981">
        <v>1</v>
      </c>
      <c r="J263" s="4752"/>
      <c r="K263" s="4753"/>
      <c r="L263" s="192"/>
      <c r="M263" s="2691"/>
      <c r="N263" s="192"/>
      <c r="O263" s="4248" t="s">
        <v>894</v>
      </c>
      <c r="P263" s="4249"/>
      <c r="Q263" s="1496">
        <v>475</v>
      </c>
      <c r="R263" s="982" t="s">
        <v>895</v>
      </c>
      <c r="V263" s="4757" t="s">
        <v>290</v>
      </c>
      <c r="W263" s="225">
        <v>0.8</v>
      </c>
      <c r="X263" s="225">
        <v>0.8</v>
      </c>
      <c r="Y263" s="222">
        <v>1</v>
      </c>
      <c r="Z263" s="222">
        <v>1</v>
      </c>
      <c r="AA263" s="222">
        <v>1</v>
      </c>
      <c r="AB263" s="222">
        <v>1</v>
      </c>
      <c r="AC263" s="222">
        <v>1</v>
      </c>
      <c r="AD263" s="222">
        <v>1</v>
      </c>
      <c r="AE263" s="222">
        <v>1</v>
      </c>
      <c r="AF263" s="225"/>
      <c r="AG263" s="225"/>
    </row>
    <row r="264" spans="1:35" hidden="1" outlineLevel="1" x14ac:dyDescent="0.3">
      <c r="B264" s="990"/>
      <c r="C264" s="190"/>
      <c r="D264" s="4757"/>
      <c r="E264" s="4740"/>
      <c r="F264" s="4737" t="s">
        <v>1828</v>
      </c>
      <c r="G264" s="4738"/>
      <c r="H264" s="4738"/>
      <c r="I264" s="222">
        <v>1</v>
      </c>
      <c r="J264" s="759"/>
      <c r="K264" s="759"/>
      <c r="L264" s="192"/>
      <c r="M264" s="2691"/>
      <c r="N264" s="192"/>
      <c r="O264" s="4248" t="s">
        <v>896</v>
      </c>
      <c r="P264" s="4249"/>
      <c r="Q264" s="532">
        <v>0.02</v>
      </c>
      <c r="R264" s="192"/>
      <c r="V264" s="4757"/>
      <c r="W264" s="225">
        <v>0.8</v>
      </c>
      <c r="X264" s="225">
        <v>0.8</v>
      </c>
      <c r="Y264" s="222">
        <v>1</v>
      </c>
      <c r="Z264" s="222">
        <v>1</v>
      </c>
      <c r="AA264" s="222">
        <v>1</v>
      </c>
      <c r="AB264" s="222">
        <v>1</v>
      </c>
      <c r="AC264" s="222">
        <v>1</v>
      </c>
      <c r="AD264" s="222">
        <v>1</v>
      </c>
      <c r="AE264" s="222">
        <v>1</v>
      </c>
      <c r="AF264" s="225"/>
      <c r="AG264" s="225"/>
    </row>
    <row r="265" spans="1:35" ht="57.6" hidden="1" outlineLevel="1" x14ac:dyDescent="0.3">
      <c r="B265" s="990"/>
      <c r="C265" s="190"/>
      <c r="D265" s="2254" t="s">
        <v>129</v>
      </c>
      <c r="E265" s="2692" t="s">
        <v>886</v>
      </c>
      <c r="F265" s="4746" t="s">
        <v>131</v>
      </c>
      <c r="G265" s="4747"/>
      <c r="H265" s="4748"/>
      <c r="I265" s="222">
        <v>1</v>
      </c>
      <c r="J265" s="1745" t="s">
        <v>1020</v>
      </c>
      <c r="K265" s="759"/>
      <c r="L265" s="192"/>
      <c r="M265" s="2691"/>
      <c r="N265" s="192"/>
      <c r="O265" s="549" t="s">
        <v>897</v>
      </c>
      <c r="P265" s="2227"/>
      <c r="Q265" s="532">
        <v>5.9499999999999997E-2</v>
      </c>
      <c r="R265" s="192"/>
      <c r="V265" s="2254" t="s">
        <v>129</v>
      </c>
      <c r="W265" s="3328"/>
      <c r="X265" s="3328"/>
      <c r="Y265" s="3329"/>
      <c r="Z265" s="3329"/>
      <c r="AA265" s="3329"/>
      <c r="AB265" s="226">
        <v>1</v>
      </c>
      <c r="AC265" s="222">
        <v>1</v>
      </c>
      <c r="AD265" s="222">
        <v>1</v>
      </c>
      <c r="AE265" s="222">
        <v>1</v>
      </c>
      <c r="AF265" s="225"/>
      <c r="AG265" s="225"/>
    </row>
    <row r="266" spans="1:35" hidden="1" outlineLevel="1" x14ac:dyDescent="0.3">
      <c r="A266" s="434"/>
      <c r="B266" s="990"/>
      <c r="C266" s="220"/>
      <c r="D266" s="4758" t="str">
        <f>D34</f>
        <v>EUL</v>
      </c>
      <c r="E266" s="4758" t="str">
        <f>E34</f>
        <v>End of Useful Life</v>
      </c>
      <c r="F266" s="4228" t="str">
        <f>E227</f>
        <v>ECM Auto Fan Early Replacement ER1 (Full Cost) - MFMR</v>
      </c>
      <c r="G266" s="4228"/>
      <c r="H266" s="4228"/>
      <c r="I266" s="198">
        <v>6</v>
      </c>
      <c r="J266" s="492"/>
      <c r="K266" s="492" t="s">
        <v>181</v>
      </c>
      <c r="L266" s="192"/>
      <c r="M266" s="2691"/>
      <c r="N266" s="190"/>
      <c r="O266" s="533" t="s">
        <v>898</v>
      </c>
      <c r="P266" s="534"/>
      <c r="Q266" s="1496">
        <v>6</v>
      </c>
      <c r="R266" s="192"/>
      <c r="V266" s="4758" t="str">
        <f>V34</f>
        <v>EUL</v>
      </c>
      <c r="W266" s="525">
        <v>6</v>
      </c>
      <c r="X266" s="525">
        <v>6</v>
      </c>
      <c r="Y266" s="983">
        <v>6</v>
      </c>
      <c r="Z266" s="983">
        <v>6</v>
      </c>
      <c r="AA266" s="983">
        <v>6</v>
      </c>
      <c r="AB266" s="983">
        <v>6</v>
      </c>
      <c r="AC266" s="983">
        <v>6</v>
      </c>
      <c r="AD266" s="983">
        <v>6</v>
      </c>
      <c r="AE266" s="983">
        <v>6</v>
      </c>
      <c r="AF266" s="525"/>
      <c r="AG266" s="525"/>
    </row>
    <row r="267" spans="1:35" hidden="1" outlineLevel="1" x14ac:dyDescent="0.3">
      <c r="A267" s="434"/>
      <c r="B267" s="990"/>
      <c r="C267" s="221"/>
      <c r="D267" s="4015"/>
      <c r="E267" s="4015"/>
      <c r="F267" s="4228" t="str">
        <f>E228</f>
        <v>ECM Auto Fan Early Replacement ER2 (Remaining Life) - MFMR</v>
      </c>
      <c r="G267" s="4228"/>
      <c r="H267" s="4228"/>
      <c r="I267" s="198">
        <v>0</v>
      </c>
      <c r="J267" s="492"/>
      <c r="K267" s="492" t="s">
        <v>181</v>
      </c>
      <c r="L267" s="192"/>
      <c r="M267" s="2691"/>
      <c r="N267" s="190"/>
      <c r="R267" s="192"/>
      <c r="V267" s="4015"/>
      <c r="W267" s="525">
        <v>12</v>
      </c>
      <c r="X267" s="525">
        <v>12</v>
      </c>
      <c r="Y267" s="983">
        <v>12</v>
      </c>
      <c r="Z267" s="983">
        <v>12</v>
      </c>
      <c r="AA267" s="983">
        <v>12</v>
      </c>
      <c r="AB267" s="983">
        <v>12</v>
      </c>
      <c r="AC267" s="2120">
        <v>0</v>
      </c>
      <c r="AD267" s="983">
        <v>0</v>
      </c>
      <c r="AE267" s="983">
        <v>0</v>
      </c>
      <c r="AF267" s="525"/>
      <c r="AG267" s="525"/>
    </row>
    <row r="268" spans="1:35" ht="18" hidden="1" customHeight="1" outlineLevel="1" x14ac:dyDescent="0.3">
      <c r="A268" s="434"/>
      <c r="B268" s="990"/>
      <c r="C268" s="208"/>
      <c r="D268" s="4760" t="str">
        <f>D35</f>
        <v>Inc. Cost</v>
      </c>
      <c r="E268" s="4760" t="str">
        <f>E35</f>
        <v>Incremental Cost ($)</v>
      </c>
      <c r="F268" s="4228" t="str">
        <f>E227</f>
        <v>ECM Auto Fan Early Replacement ER1 (Full Cost) - MFMR</v>
      </c>
      <c r="G268" s="4228"/>
      <c r="H268" s="4228"/>
      <c r="I268" s="2693">
        <f>R257</f>
        <v>74.327224020150311</v>
      </c>
      <c r="J268" s="492"/>
      <c r="K268" s="492" t="s">
        <v>181</v>
      </c>
      <c r="L268" s="192"/>
      <c r="M268" s="2691"/>
      <c r="N268" s="190"/>
      <c r="V268" s="4758" t="str">
        <f>V35</f>
        <v>Inc. Cost</v>
      </c>
      <c r="W268" s="531">
        <v>96.828432298395683</v>
      </c>
      <c r="X268" s="531">
        <v>96.828432298395683</v>
      </c>
      <c r="Y268" s="985">
        <v>74.327224020150311</v>
      </c>
      <c r="Z268" s="984">
        <v>74.327224020150311</v>
      </c>
      <c r="AA268" s="984">
        <v>74.327224020150311</v>
      </c>
      <c r="AB268" s="984">
        <v>74.327224020150311</v>
      </c>
      <c r="AC268" s="984">
        <v>74.327224020150311</v>
      </c>
      <c r="AD268" s="984">
        <v>74.327224020150311</v>
      </c>
      <c r="AE268" s="984">
        <v>74.327224020150311</v>
      </c>
      <c r="AF268" s="531"/>
      <c r="AG268" s="531"/>
    </row>
    <row r="269" spans="1:35" hidden="1" outlineLevel="1" x14ac:dyDescent="0.3">
      <c r="A269" s="434"/>
      <c r="B269" s="192"/>
      <c r="C269" s="190"/>
      <c r="D269" s="3935"/>
      <c r="E269" s="3935"/>
      <c r="F269" s="4228" t="str">
        <f>E228</f>
        <v>ECM Auto Fan Early Replacement ER2 (Remaining Life) - MFMR</v>
      </c>
      <c r="G269" s="4228"/>
      <c r="H269" s="4228"/>
      <c r="I269" s="2693"/>
      <c r="J269" s="492"/>
      <c r="K269" s="492"/>
      <c r="L269" s="192"/>
      <c r="M269" s="2691"/>
      <c r="N269" s="190"/>
      <c r="O269" s="192"/>
      <c r="P269" s="192"/>
      <c r="Q269" s="192"/>
      <c r="R269" s="192"/>
      <c r="V269" s="4005"/>
      <c r="W269" s="531"/>
      <c r="X269" s="531"/>
      <c r="Y269" s="984"/>
      <c r="Z269" s="984"/>
      <c r="AA269" s="984"/>
      <c r="AB269" s="984"/>
      <c r="AC269" s="984"/>
      <c r="AD269" s="531"/>
      <c r="AE269" s="531"/>
      <c r="AF269" s="531"/>
      <c r="AG269" s="531"/>
    </row>
    <row r="270" spans="1:35" hidden="1" outlineLevel="1" x14ac:dyDescent="0.3">
      <c r="M270" s="2691"/>
    </row>
    <row r="271" spans="1:35" collapsed="1" x14ac:dyDescent="0.3"/>
    <row r="272" spans="1:35" x14ac:dyDescent="0.3">
      <c r="B272" s="3940" t="s">
        <v>56</v>
      </c>
      <c r="C272" s="3941"/>
      <c r="D272" s="3941"/>
      <c r="E272" s="3941"/>
      <c r="F272" s="3941"/>
      <c r="G272" s="3941"/>
      <c r="H272" s="3941"/>
      <c r="I272" s="3813"/>
      <c r="J272" s="3813"/>
      <c r="K272" s="3813"/>
      <c r="L272" s="3813"/>
      <c r="M272" s="3813"/>
      <c r="N272" s="3813"/>
      <c r="O272" s="3813"/>
      <c r="P272" s="3813"/>
      <c r="Q272" s="3814"/>
      <c r="V272" s="3849" t="str">
        <f>B272</f>
        <v>Lighting</v>
      </c>
      <c r="W272" s="3850"/>
      <c r="X272" s="3850"/>
      <c r="Y272" s="3850"/>
      <c r="Z272" s="3850"/>
      <c r="AA272" s="3850"/>
      <c r="AB272" s="3850"/>
      <c r="AC272" s="3818"/>
      <c r="AD272" s="3818"/>
      <c r="AE272" s="3818"/>
      <c r="AF272" s="3818"/>
      <c r="AG272" s="3818"/>
      <c r="AH272" s="3818"/>
      <c r="AI272" s="3819"/>
    </row>
    <row r="274" spans="3:57" ht="28.8" x14ac:dyDescent="0.3">
      <c r="C274" s="2178" t="s">
        <v>32</v>
      </c>
      <c r="D274" s="2178" t="s">
        <v>170</v>
      </c>
      <c r="E274" s="2178" t="s">
        <v>34</v>
      </c>
      <c r="F274" s="2178" t="s">
        <v>35</v>
      </c>
      <c r="G274" s="2178" t="s">
        <v>37</v>
      </c>
      <c r="H274" s="2178" t="s">
        <v>38</v>
      </c>
      <c r="I274" s="2178" t="s">
        <v>39</v>
      </c>
      <c r="J274" s="2178" t="s">
        <v>40</v>
      </c>
      <c r="K274" s="2178" t="s">
        <v>41</v>
      </c>
      <c r="L274" s="2178" t="s">
        <v>42</v>
      </c>
      <c r="M274" s="2178" t="s">
        <v>36</v>
      </c>
      <c r="N274" s="2178" t="s">
        <v>45</v>
      </c>
      <c r="O274" s="2178" t="s">
        <v>46</v>
      </c>
      <c r="P274" s="2178" t="s">
        <v>47</v>
      </c>
      <c r="Q274" s="2178" t="s">
        <v>48</v>
      </c>
      <c r="R274" s="434"/>
      <c r="S274" s="434"/>
      <c r="T274" s="434"/>
      <c r="U274" s="434"/>
      <c r="V274" s="1481" t="s">
        <v>49</v>
      </c>
      <c r="W274" s="1482">
        <f>W$6</f>
        <v>43252</v>
      </c>
      <c r="X274" s="1482">
        <f t="shared" ref="X274:AG274" si="39">X$6</f>
        <v>43465</v>
      </c>
      <c r="Y274" s="1482">
        <f t="shared" si="39"/>
        <v>43800</v>
      </c>
      <c r="Z274" s="1482">
        <f t="shared" si="39"/>
        <v>43862</v>
      </c>
      <c r="AA274" s="1482">
        <f t="shared" si="39"/>
        <v>44013</v>
      </c>
      <c r="AB274" s="1482">
        <f t="shared" si="39"/>
        <v>44166</v>
      </c>
      <c r="AC274" s="1482">
        <f t="shared" si="39"/>
        <v>44531</v>
      </c>
      <c r="AD274" s="1482">
        <f t="shared" si="39"/>
        <v>44774</v>
      </c>
      <c r="AE274" s="1482">
        <f t="shared" si="39"/>
        <v>45139</v>
      </c>
      <c r="AF274" s="1482" t="str">
        <f t="shared" si="39"/>
        <v>-</v>
      </c>
      <c r="AG274" s="1482" t="str">
        <f t="shared" si="39"/>
        <v>-</v>
      </c>
      <c r="BB274" s="1483" t="str">
        <f>$BB$6</f>
        <v>TRC (2022)</v>
      </c>
      <c r="BC274" s="1490" t="str">
        <f>$BC$6</f>
        <v>Benefit Lookup</v>
      </c>
      <c r="BD274" s="535" t="str">
        <f>$BD$6</f>
        <v>Benefits (2024 $)</v>
      </c>
      <c r="BE274" s="3108" t="str">
        <f>$BE$6</f>
        <v>Incremental Cost (2024 $)</v>
      </c>
    </row>
    <row r="275" spans="3:57" x14ac:dyDescent="0.3">
      <c r="C275" s="1503" t="s">
        <v>4836</v>
      </c>
      <c r="D275" s="378" t="s">
        <v>2379</v>
      </c>
      <c r="E275" s="2180" t="s">
        <v>64</v>
      </c>
      <c r="F275" s="357">
        <f>ROUND(K275+L275,2)</f>
        <v>8.49</v>
      </c>
      <c r="G275" s="279" t="s">
        <v>58</v>
      </c>
      <c r="H275" s="130">
        <f>VLOOKUP(G275,'CP FACTORS'!$A$3:$B$38, 2, FALSE)</f>
        <v>1.4925290000000001E-4</v>
      </c>
      <c r="I275" s="279" t="s">
        <v>59</v>
      </c>
      <c r="J275" s="130">
        <f>VLOOKUP(I275,'CP FACTORS'!$A$3:$B$38, 2, FALSE)</f>
        <v>1.899635E-4</v>
      </c>
      <c r="K275" s="1840">
        <f t="shared" ref="K275:K289" si="40">(((F304-F321)*$F$338*(1-$F$339)*$F$340*$F$342/1000)*$F$346)</f>
        <v>8.4896907927461207</v>
      </c>
      <c r="L275" s="983">
        <f t="shared" ref="L275:L289" si="41">(((F304-F321)*$F$338*(1-$F$339)*$F$343*$F$345/1000)*(1-$F$346))</f>
        <v>0</v>
      </c>
      <c r="M275" s="3138">
        <f>ROUND(((K275/F275)*H275+(L275/F275)*J275)*F275,6)</f>
        <v>1.2669999999999999E-3</v>
      </c>
      <c r="N275" s="88">
        <v>19</v>
      </c>
      <c r="O275" s="88">
        <f t="shared" ref="O275:O291" si="42">20000/3351</f>
        <v>5.9683676514473287</v>
      </c>
      <c r="P275" s="964">
        <v>2.0299999999999998</v>
      </c>
      <c r="Q275" s="1991" t="s">
        <v>181</v>
      </c>
      <c r="V275" s="135" t="s">
        <v>35</v>
      </c>
      <c r="W275" s="1436">
        <v>4.1104694483127764</v>
      </c>
      <c r="X275" s="1436">
        <v>4.1104694483127764</v>
      </c>
      <c r="Y275" s="48">
        <v>4.1100000000000003</v>
      </c>
      <c r="Z275" s="48">
        <v>4.1100000000000003</v>
      </c>
      <c r="AA275" s="48">
        <v>4.1100000000000003</v>
      </c>
      <c r="AB275" s="1694">
        <v>4.1100000000000003</v>
      </c>
      <c r="AC275" s="1638">
        <v>4.1100000000000003</v>
      </c>
      <c r="AD275" s="357">
        <v>4.18</v>
      </c>
      <c r="AE275" s="357">
        <v>8.49</v>
      </c>
      <c r="AF275" s="1436"/>
      <c r="AG275" s="1436"/>
      <c r="BB275" s="1487">
        <f t="shared" ref="BB275:BB291" si="43">(BD275)/(BE275)</f>
        <v>2.8401195942841819</v>
      </c>
      <c r="BC275" s="2224" t="str">
        <f>CONCATENATE(G275," ",N275," Year EUL")</f>
        <v>Lighting RES 19 Year EUL</v>
      </c>
      <c r="BD275" s="91">
        <f>(INDEX('Avoided Cost Benefits'!$B$4:$B$864,MATCH(BC275,'Avoided Cost Benefits'!$A$4:$A$864,0)))*F275</f>
        <v>4.1903505396075786</v>
      </c>
      <c r="BE275" s="3493">
        <f t="shared" ref="BE275:BE291" si="44">P275/(1.0659^(2024-2019))</f>
        <v>1.4754134114777326</v>
      </c>
    </row>
    <row r="276" spans="3:57" x14ac:dyDescent="0.3">
      <c r="C276" s="50" t="s">
        <v>2476</v>
      </c>
      <c r="D276" s="378" t="s">
        <v>2379</v>
      </c>
      <c r="E276" s="2180" t="s">
        <v>66</v>
      </c>
      <c r="F276" s="1638">
        <f t="shared" ref="F276:F289" si="45">ROUND(K276+L276,2)</f>
        <v>23.51</v>
      </c>
      <c r="G276" s="279" t="s">
        <v>58</v>
      </c>
      <c r="H276" s="130">
        <f>VLOOKUP(G276,'CP FACTORS'!$A$3:$B$38, 2, FALSE)</f>
        <v>1.4925290000000001E-4</v>
      </c>
      <c r="I276" s="279" t="s">
        <v>59</v>
      </c>
      <c r="J276" s="130">
        <f>VLOOKUP(I276,'CP FACTORS'!$A$3:$B$38, 2, FALSE)</f>
        <v>1.899635E-4</v>
      </c>
      <c r="K276" s="2775">
        <f t="shared" si="40"/>
        <v>23.509912964527725</v>
      </c>
      <c r="L276" s="983">
        <f t="shared" si="41"/>
        <v>0</v>
      </c>
      <c r="M276" s="1218">
        <f t="shared" ref="M276:M289" si="46">ROUND(((K276/F276)*H276+(L276/F276)*J276)*F276,6)</f>
        <v>3.509E-3</v>
      </c>
      <c r="N276" s="88">
        <v>19</v>
      </c>
      <c r="O276" s="88">
        <f t="shared" si="42"/>
        <v>5.9683676514473287</v>
      </c>
      <c r="P276" s="964">
        <v>2.0299999999999998</v>
      </c>
      <c r="Q276" s="1991" t="s">
        <v>181</v>
      </c>
      <c r="V276" s="1496" t="s">
        <v>35</v>
      </c>
      <c r="W276" s="1436">
        <v>22.042392416577254</v>
      </c>
      <c r="X276" s="1436">
        <v>22.042392416577254</v>
      </c>
      <c r="Y276" s="48">
        <v>22.04</v>
      </c>
      <c r="Z276" s="48">
        <v>22.04</v>
      </c>
      <c r="AA276" s="48">
        <v>22.04</v>
      </c>
      <c r="AB276" s="357">
        <v>23.12</v>
      </c>
      <c r="AC276" s="1638">
        <v>23.12</v>
      </c>
      <c r="AD276" s="357">
        <v>23.51</v>
      </c>
      <c r="AE276" s="1638">
        <v>23.51</v>
      </c>
      <c r="AF276" s="1436"/>
      <c r="AG276" s="1436"/>
      <c r="BB276" s="40">
        <f t="shared" si="43"/>
        <v>7.8646892416514858</v>
      </c>
      <c r="BC276" s="1488" t="str">
        <f t="shared" ref="BC276:BC291" si="47">CONCATENATE(G276," ",N276," Year EUL")</f>
        <v>Lighting RES 19 Year EUL</v>
      </c>
      <c r="BD276" s="94">
        <f>(INDEX('Avoided Cost Benefits'!$B$4:$B$864,MATCH(BC276,'Avoided Cost Benefits'!$A$4:$A$864,0)))*F276</f>
        <v>11.603667984237241</v>
      </c>
      <c r="BE276" s="3494">
        <f t="shared" si="44"/>
        <v>1.4754134114777326</v>
      </c>
    </row>
    <row r="277" spans="3:57" x14ac:dyDescent="0.3">
      <c r="C277" s="1503" t="s">
        <v>4837</v>
      </c>
      <c r="D277" s="378" t="s">
        <v>2379</v>
      </c>
      <c r="E277" s="2180" t="s">
        <v>68</v>
      </c>
      <c r="F277" s="357">
        <f t="shared" si="45"/>
        <v>6.47</v>
      </c>
      <c r="G277" s="279" t="s">
        <v>58</v>
      </c>
      <c r="H277" s="130">
        <f>VLOOKUP(G277,'CP FACTORS'!$A$3:$B$38, 2, FALSE)</f>
        <v>1.4925290000000001E-4</v>
      </c>
      <c r="I277" s="279" t="s">
        <v>59</v>
      </c>
      <c r="J277" s="130">
        <f>VLOOKUP(I277,'CP FACTORS'!$A$3:$B$38, 2, FALSE)</f>
        <v>1.899635E-4</v>
      </c>
      <c r="K277" s="1840">
        <f t="shared" si="40"/>
        <v>6.4652260652451226</v>
      </c>
      <c r="L277" s="983">
        <f t="shared" si="41"/>
        <v>0</v>
      </c>
      <c r="M277" s="3138">
        <f t="shared" si="46"/>
        <v>9.6500000000000004E-4</v>
      </c>
      <c r="N277" s="88">
        <v>19</v>
      </c>
      <c r="O277" s="88">
        <f t="shared" si="42"/>
        <v>5.9683676514473287</v>
      </c>
      <c r="P277" s="964">
        <v>4.1399999999999997</v>
      </c>
      <c r="Q277" s="1991" t="s">
        <v>181</v>
      </c>
      <c r="V277" s="1496" t="s">
        <v>35</v>
      </c>
      <c r="W277" s="1436">
        <v>5.4592172360404048</v>
      </c>
      <c r="X277" s="1436">
        <v>5.4592172360404048</v>
      </c>
      <c r="Y277" s="48">
        <v>5.46</v>
      </c>
      <c r="Z277" s="48">
        <v>5.46</v>
      </c>
      <c r="AA277" s="48">
        <v>5.46</v>
      </c>
      <c r="AB277" s="1694">
        <v>5.46</v>
      </c>
      <c r="AC277" s="1638">
        <v>5.46</v>
      </c>
      <c r="AD277" s="357">
        <v>5.55</v>
      </c>
      <c r="AE277" s="357">
        <v>6.47</v>
      </c>
      <c r="AF277" s="1436"/>
      <c r="AG277" s="1436"/>
      <c r="BB277" s="40">
        <f t="shared" si="43"/>
        <v>1.0612773983398449</v>
      </c>
      <c r="BC277" s="1488" t="str">
        <f t="shared" si="47"/>
        <v>Lighting RES 19 Year EUL</v>
      </c>
      <c r="BD277" s="94">
        <f>(INDEX('Avoided Cost Benefits'!$B$4:$B$864,MATCH(BC277,'Avoided Cost Benefits'!$A$4:$A$864,0)))*F277</f>
        <v>3.1933531202898742</v>
      </c>
      <c r="BE277" s="3494">
        <f t="shared" si="44"/>
        <v>3.0089711938511394</v>
      </c>
    </row>
    <row r="278" spans="3:57" x14ac:dyDescent="0.3">
      <c r="C278" s="1503" t="s">
        <v>4838</v>
      </c>
      <c r="D278" s="378" t="s">
        <v>2379</v>
      </c>
      <c r="E278" s="2180" t="s">
        <v>70</v>
      </c>
      <c r="F278" s="357">
        <f t="shared" si="45"/>
        <v>6.47</v>
      </c>
      <c r="G278" s="279" t="s">
        <v>58</v>
      </c>
      <c r="H278" s="130">
        <f>VLOOKUP(G278,'CP FACTORS'!$A$3:$B$38, 2, FALSE)</f>
        <v>1.4925290000000001E-4</v>
      </c>
      <c r="I278" s="279" t="s">
        <v>59</v>
      </c>
      <c r="J278" s="130">
        <f>VLOOKUP(I278,'CP FACTORS'!$A$3:$B$38, 2, FALSE)</f>
        <v>1.899635E-4</v>
      </c>
      <c r="K278" s="1840">
        <f t="shared" si="40"/>
        <v>6.4652260652451226</v>
      </c>
      <c r="L278" s="983">
        <f t="shared" si="41"/>
        <v>0</v>
      </c>
      <c r="M278" s="3138">
        <f>ROUND(((K278/F278)*H278+(L278/F278)*J278)*F278,6)</f>
        <v>9.6500000000000004E-4</v>
      </c>
      <c r="N278" s="88">
        <v>19</v>
      </c>
      <c r="O278" s="88">
        <f t="shared" si="42"/>
        <v>5.9683676514473287</v>
      </c>
      <c r="P278" s="964">
        <v>4.1399999999999997</v>
      </c>
      <c r="Q278" s="1991" t="s">
        <v>181</v>
      </c>
      <c r="V278" s="1496" t="s">
        <v>35</v>
      </c>
      <c r="W278" s="1436">
        <v>42.870911824199645</v>
      </c>
      <c r="X278" s="1436">
        <v>42.870911824199645</v>
      </c>
      <c r="Y278" s="48">
        <v>42.87</v>
      </c>
      <c r="Z278" s="48">
        <v>42.87</v>
      </c>
      <c r="AA278" s="48">
        <v>42.87</v>
      </c>
      <c r="AB278" s="1694">
        <v>42.87</v>
      </c>
      <c r="AC278" s="1638">
        <v>42.87</v>
      </c>
      <c r="AD278" s="357">
        <v>43.59</v>
      </c>
      <c r="AE278" s="357">
        <v>6.47</v>
      </c>
      <c r="AF278" s="1436"/>
      <c r="AG278" s="1436"/>
      <c r="BB278" s="40">
        <f t="shared" si="43"/>
        <v>1.0612773983398449</v>
      </c>
      <c r="BC278" s="1488" t="str">
        <f t="shared" si="47"/>
        <v>Lighting RES 19 Year EUL</v>
      </c>
      <c r="BD278" s="94">
        <f>(INDEX('Avoided Cost Benefits'!$B$4:$B$864,MATCH(BC278,'Avoided Cost Benefits'!$A$4:$A$864,0)))*F278</f>
        <v>3.1933531202898742</v>
      </c>
      <c r="BE278" s="3494">
        <f t="shared" si="44"/>
        <v>3.0089711938511394</v>
      </c>
    </row>
    <row r="279" spans="3:57" x14ac:dyDescent="0.3">
      <c r="C279" s="50" t="s">
        <v>2479</v>
      </c>
      <c r="D279" s="378" t="s">
        <v>2379</v>
      </c>
      <c r="E279" s="2180" t="s">
        <v>2480</v>
      </c>
      <c r="F279" s="1638">
        <f t="shared" si="45"/>
        <v>22.87</v>
      </c>
      <c r="G279" s="279" t="s">
        <v>58</v>
      </c>
      <c r="H279" s="130">
        <f>VLOOKUP(G279,'CP FACTORS'!$A$3:$B$38, 2, FALSE)</f>
        <v>1.4925290000000001E-4</v>
      </c>
      <c r="I279" s="279" t="s">
        <v>59</v>
      </c>
      <c r="J279" s="130">
        <f>VLOOKUP(I279,'CP FACTORS'!$A$3:$B$38, 2, FALSE)</f>
        <v>1.899635E-4</v>
      </c>
      <c r="K279" s="2775">
        <f t="shared" si="40"/>
        <v>22.869920889382243</v>
      </c>
      <c r="L279" s="983">
        <f t="shared" si="41"/>
        <v>0</v>
      </c>
      <c r="M279" s="1218">
        <f t="shared" si="46"/>
        <v>3.4129999999999998E-3</v>
      </c>
      <c r="N279" s="88">
        <v>19</v>
      </c>
      <c r="O279" s="88">
        <f t="shared" si="42"/>
        <v>5.9683676514473287</v>
      </c>
      <c r="P279" s="964">
        <v>4.72</v>
      </c>
      <c r="Q279" s="1991" t="s">
        <v>181</v>
      </c>
      <c r="V279" s="1496" t="s">
        <v>35</v>
      </c>
      <c r="W279" s="1436">
        <v>27.938347031500896</v>
      </c>
      <c r="X279" s="1436">
        <v>22.491975012486467</v>
      </c>
      <c r="Y279" s="48">
        <v>22.49</v>
      </c>
      <c r="Z279" s="48">
        <v>22.49</v>
      </c>
      <c r="AA279" s="48">
        <v>22.49</v>
      </c>
      <c r="AB279" s="1694">
        <v>22.49</v>
      </c>
      <c r="AC279" s="1638">
        <v>22.49</v>
      </c>
      <c r="AD279" s="357">
        <v>22.87</v>
      </c>
      <c r="AE279" s="1638">
        <v>22.87</v>
      </c>
      <c r="AF279" s="1436"/>
      <c r="AG279" s="1436"/>
      <c r="BB279" s="40">
        <f t="shared" si="43"/>
        <v>3.290403373265578</v>
      </c>
      <c r="BC279" s="1488" t="str">
        <f t="shared" si="47"/>
        <v>Lighting RES 19 Year EUL</v>
      </c>
      <c r="BD279" s="94">
        <f>(INDEX('Avoided Cost Benefits'!$B$4:$B$864,MATCH(BC279,'Avoided Cost Benefits'!$A$4:$A$864,0)))*F279</f>
        <v>11.287787613760345</v>
      </c>
      <c r="BE279" s="3494">
        <f t="shared" si="44"/>
        <v>3.4305178828447778</v>
      </c>
    </row>
    <row r="280" spans="3:57" x14ac:dyDescent="0.3">
      <c r="C280" s="1503" t="s">
        <v>4839</v>
      </c>
      <c r="D280" s="378" t="s">
        <v>2379</v>
      </c>
      <c r="E280" s="2180" t="s">
        <v>2482</v>
      </c>
      <c r="F280" s="357">
        <f t="shared" si="45"/>
        <v>6.47</v>
      </c>
      <c r="G280" s="279" t="s">
        <v>58</v>
      </c>
      <c r="H280" s="130">
        <f>VLOOKUP(G280,'CP FACTORS'!$A$3:$B$38, 2, FALSE)</f>
        <v>1.4925290000000001E-4</v>
      </c>
      <c r="I280" s="279" t="s">
        <v>59</v>
      </c>
      <c r="J280" s="130">
        <f>VLOOKUP(I280,'CP FACTORS'!$A$3:$B$38, 2, FALSE)</f>
        <v>1.899635E-4</v>
      </c>
      <c r="K280" s="1840">
        <f t="shared" si="40"/>
        <v>6.4652260652451226</v>
      </c>
      <c r="L280" s="983">
        <f t="shared" si="41"/>
        <v>0</v>
      </c>
      <c r="M280" s="3138">
        <f t="shared" si="46"/>
        <v>9.6500000000000004E-4</v>
      </c>
      <c r="N280" s="88">
        <v>19</v>
      </c>
      <c r="O280" s="88">
        <f t="shared" si="42"/>
        <v>5.9683676514473287</v>
      </c>
      <c r="P280" s="964">
        <v>4.72</v>
      </c>
      <c r="Q280" s="1991" t="s">
        <v>181</v>
      </c>
      <c r="V280" s="1496" t="s">
        <v>35</v>
      </c>
      <c r="W280" s="1436">
        <v>5.4592172360404048</v>
      </c>
      <c r="X280" s="1436">
        <v>5.4592172360404048</v>
      </c>
      <c r="Y280" s="48">
        <v>5.46</v>
      </c>
      <c r="Z280" s="48">
        <v>5.46</v>
      </c>
      <c r="AA280" s="48">
        <v>5.46</v>
      </c>
      <c r="AB280" s="1694">
        <v>5.46</v>
      </c>
      <c r="AC280" s="1638">
        <v>5.46</v>
      </c>
      <c r="AD280" s="357">
        <v>5.55</v>
      </c>
      <c r="AE280" s="357">
        <v>6.47</v>
      </c>
      <c r="AF280" s="1436"/>
      <c r="AG280" s="1436"/>
      <c r="BB280" s="40">
        <f t="shared" si="43"/>
        <v>0.93086619261164349</v>
      </c>
      <c r="BC280" s="1488" t="str">
        <f t="shared" si="47"/>
        <v>Lighting RES 19 Year EUL</v>
      </c>
      <c r="BD280" s="94">
        <f>(INDEX('Avoided Cost Benefits'!$B$4:$B$864,MATCH(BC280,'Avoided Cost Benefits'!$A$4:$A$864,0)))*F280</f>
        <v>3.1933531202898742</v>
      </c>
      <c r="BE280" s="3494">
        <f t="shared" si="44"/>
        <v>3.4305178828447778</v>
      </c>
    </row>
    <row r="281" spans="3:57" x14ac:dyDescent="0.3">
      <c r="C281" s="50" t="s">
        <v>2483</v>
      </c>
      <c r="D281" s="378" t="s">
        <v>2379</v>
      </c>
      <c r="E281" s="2180" t="s">
        <v>72</v>
      </c>
      <c r="F281" s="1638">
        <f t="shared" si="45"/>
        <v>27.69</v>
      </c>
      <c r="G281" s="279" t="s">
        <v>58</v>
      </c>
      <c r="H281" s="130">
        <f>VLOOKUP(G281,'CP FACTORS'!$A$3:$B$38, 2, FALSE)</f>
        <v>1.4925290000000001E-4</v>
      </c>
      <c r="I281" s="279" t="s">
        <v>59</v>
      </c>
      <c r="J281" s="130">
        <f>VLOOKUP(I281,'CP FACTORS'!$A$3:$B$38, 2, FALSE)</f>
        <v>1.899635E-4</v>
      </c>
      <c r="K281" s="2775">
        <f t="shared" si="40"/>
        <v>27.689453047110426</v>
      </c>
      <c r="L281" s="983">
        <f t="shared" si="41"/>
        <v>0</v>
      </c>
      <c r="M281" s="1218">
        <f>ROUND(((K281/F281)*H281+(L281/F281)*J281)*F281,6)</f>
        <v>4.1330000000000004E-3</v>
      </c>
      <c r="N281" s="88">
        <v>19</v>
      </c>
      <c r="O281" s="88">
        <f t="shared" si="42"/>
        <v>5.9683676514473287</v>
      </c>
      <c r="P281" s="964">
        <v>6.27</v>
      </c>
      <c r="Q281" s="1991" t="s">
        <v>181</v>
      </c>
      <c r="V281" s="1496" t="s">
        <v>35</v>
      </c>
      <c r="W281" s="1436">
        <v>27.231860095072133</v>
      </c>
      <c r="X281" s="1436">
        <v>27.231860095072133</v>
      </c>
      <c r="Y281" s="48">
        <v>27.23</v>
      </c>
      <c r="Z281" s="48">
        <v>27.23</v>
      </c>
      <c r="AA281" s="48">
        <v>27.23</v>
      </c>
      <c r="AB281" s="1694">
        <v>27.23</v>
      </c>
      <c r="AC281" s="1638">
        <v>27.23</v>
      </c>
      <c r="AD281" s="357">
        <v>27.69</v>
      </c>
      <c r="AE281" s="1638">
        <v>27.69</v>
      </c>
      <c r="AF281" s="1436"/>
      <c r="AG281" s="1436"/>
      <c r="BB281" s="40">
        <f t="shared" si="43"/>
        <v>2.9990271034396381</v>
      </c>
      <c r="BC281" s="1488" t="str">
        <f t="shared" si="47"/>
        <v>Lighting RES 19 Year EUL</v>
      </c>
      <c r="BD281" s="94">
        <f>(INDEX('Avoided Cost Benefits'!$B$4:$B$864,MATCH(BC281,'Avoided Cost Benefits'!$A$4:$A$864,0)))*F281</f>
        <v>13.66676165391447</v>
      </c>
      <c r="BE281" s="3494">
        <f t="shared" si="44"/>
        <v>4.5570650689484653</v>
      </c>
    </row>
    <row r="282" spans="3:57" x14ac:dyDescent="0.3">
      <c r="C282" s="1503" t="s">
        <v>4840</v>
      </c>
      <c r="D282" s="378" t="s">
        <v>2379</v>
      </c>
      <c r="E282" s="2180" t="s">
        <v>74</v>
      </c>
      <c r="F282" s="357">
        <f t="shared" si="45"/>
        <v>11.49</v>
      </c>
      <c r="G282" s="279" t="s">
        <v>58</v>
      </c>
      <c r="H282" s="130">
        <f>VLOOKUP(G282,'CP FACTORS'!$A$3:$B$38, 2, FALSE)</f>
        <v>1.4925290000000001E-4</v>
      </c>
      <c r="I282" s="279" t="s">
        <v>59</v>
      </c>
      <c r="J282" s="130">
        <f>VLOOKUP(I282,'CP FACTORS'!$A$3:$B$38, 2, FALSE)</f>
        <v>1.899635E-4</v>
      </c>
      <c r="K282" s="1840">
        <f t="shared" si="40"/>
        <v>11.493735227102443</v>
      </c>
      <c r="L282" s="983">
        <f t="shared" si="41"/>
        <v>0</v>
      </c>
      <c r="M282" s="3138">
        <f t="shared" si="46"/>
        <v>1.7149999999999999E-3</v>
      </c>
      <c r="N282" s="88">
        <v>19</v>
      </c>
      <c r="O282" s="88">
        <f t="shared" si="42"/>
        <v>5.9683676514473287</v>
      </c>
      <c r="P282" s="964">
        <v>6.27</v>
      </c>
      <c r="Q282" s="1991" t="s">
        <v>181</v>
      </c>
      <c r="V282" s="1496" t="s">
        <v>35</v>
      </c>
      <c r="W282" s="1436">
        <v>5.3307650657806303</v>
      </c>
      <c r="X282" s="1436">
        <v>5.3307650657806303</v>
      </c>
      <c r="Y282" s="48">
        <v>5.33</v>
      </c>
      <c r="Z282" s="48">
        <v>5.33</v>
      </c>
      <c r="AA282" s="48">
        <v>5.33</v>
      </c>
      <c r="AB282" s="1694">
        <v>5.33</v>
      </c>
      <c r="AC282" s="1638">
        <v>5.33</v>
      </c>
      <c r="AD282" s="357">
        <v>5.42</v>
      </c>
      <c r="AE282" s="357">
        <v>11.49</v>
      </c>
      <c r="AF282" s="1436"/>
      <c r="AG282" s="1436"/>
      <c r="BB282" s="40">
        <f t="shared" si="43"/>
        <v>1.2444500331715942</v>
      </c>
      <c r="BC282" s="1488" t="str">
        <f t="shared" si="47"/>
        <v>Lighting RES 19 Year EUL</v>
      </c>
      <c r="BD282" s="94">
        <f>(INDEX('Avoided Cost Benefits'!$B$4:$B$864,MATCH(BC282,'Avoided Cost Benefits'!$A$4:$A$864,0)))*F282</f>
        <v>5.6710397762180307</v>
      </c>
      <c r="BE282" s="3494">
        <f t="shared" si="44"/>
        <v>4.5570650689484653</v>
      </c>
    </row>
    <row r="283" spans="3:57" x14ac:dyDescent="0.3">
      <c r="C283" s="50" t="s">
        <v>2485</v>
      </c>
      <c r="D283" s="378" t="s">
        <v>2379</v>
      </c>
      <c r="E283" s="2180" t="s">
        <v>89</v>
      </c>
      <c r="F283" s="1638">
        <f t="shared" si="45"/>
        <v>37.22</v>
      </c>
      <c r="G283" s="279" t="s">
        <v>58</v>
      </c>
      <c r="H283" s="130">
        <f>VLOOKUP(G283,'CP FACTORS'!$A$3:$B$38, 2, FALSE)</f>
        <v>1.4925290000000001E-4</v>
      </c>
      <c r="I283" s="279" t="s">
        <v>59</v>
      </c>
      <c r="J283" s="130">
        <f>VLOOKUP(I283,'CP FACTORS'!$A$3:$B$38, 2, FALSE)</f>
        <v>1.899635E-4</v>
      </c>
      <c r="K283" s="2775">
        <f t="shared" si="40"/>
        <v>37.224028860502223</v>
      </c>
      <c r="L283" s="983">
        <f t="shared" si="41"/>
        <v>0</v>
      </c>
      <c r="M283" s="1218">
        <f t="shared" si="46"/>
        <v>5.5560000000000002E-3</v>
      </c>
      <c r="N283" s="88">
        <v>19</v>
      </c>
      <c r="O283" s="88">
        <f t="shared" si="42"/>
        <v>5.9683676514473287</v>
      </c>
      <c r="P283" s="964">
        <v>7.83</v>
      </c>
      <c r="Q283" s="1991" t="s">
        <v>181</v>
      </c>
      <c r="V283" s="1496" t="s">
        <v>35</v>
      </c>
      <c r="W283" s="1436">
        <v>36.60886852403565</v>
      </c>
      <c r="X283" s="1436">
        <v>36.60886852403565</v>
      </c>
      <c r="Y283" s="48">
        <v>36.61</v>
      </c>
      <c r="Z283" s="48">
        <v>36.61</v>
      </c>
      <c r="AA283" s="48">
        <v>36.61</v>
      </c>
      <c r="AB283" s="1694">
        <v>36.61</v>
      </c>
      <c r="AC283" s="1638">
        <v>36.61</v>
      </c>
      <c r="AD283" s="357">
        <v>37.22</v>
      </c>
      <c r="AE283" s="1638">
        <v>37.22</v>
      </c>
      <c r="AF283" s="1436"/>
      <c r="AG283" s="1436"/>
      <c r="BB283" s="40">
        <f t="shared" si="43"/>
        <v>3.2280450163364334</v>
      </c>
      <c r="BC283" s="1488" t="str">
        <f t="shared" si="47"/>
        <v>Lighting RES 19 Year EUL</v>
      </c>
      <c r="BD283" s="94">
        <f>(INDEX('Avoided Cost Benefits'!$B$4:$B$864,MATCH(BC283,'Avoided Cost Benefits'!$A$4:$A$864,0)))*F283</f>
        <v>18.370417795547006</v>
      </c>
      <c r="BE283" s="3494">
        <f t="shared" si="44"/>
        <v>5.6908803014141123</v>
      </c>
    </row>
    <row r="284" spans="3:57" x14ac:dyDescent="0.3">
      <c r="C284" s="1503" t="s">
        <v>4841</v>
      </c>
      <c r="D284" s="378" t="s">
        <v>2379</v>
      </c>
      <c r="E284" s="2180" t="s">
        <v>87</v>
      </c>
      <c r="F284" s="357">
        <f t="shared" si="45"/>
        <v>19.850000000000001</v>
      </c>
      <c r="G284" s="279" t="s">
        <v>58</v>
      </c>
      <c r="H284" s="130">
        <f>VLOOKUP(G284,'CP FACTORS'!$A$3:$B$38, 2, FALSE)</f>
        <v>1.4925290000000001E-4</v>
      </c>
      <c r="I284" s="279" t="s">
        <v>59</v>
      </c>
      <c r="J284" s="130">
        <f>VLOOKUP(I284,'CP FACTORS'!$A$3:$B$38, 2, FALSE)</f>
        <v>1.899635E-4</v>
      </c>
      <c r="K284" s="1840">
        <f t="shared" si="40"/>
        <v>19.85281539226785</v>
      </c>
      <c r="L284" s="983">
        <f t="shared" si="41"/>
        <v>0</v>
      </c>
      <c r="M284" s="3138">
        <f>ROUND(((K284/F284)*H284+(L284/F284)*J284)*F284,6)</f>
        <v>2.9629999999999999E-3</v>
      </c>
      <c r="N284" s="88">
        <v>19</v>
      </c>
      <c r="O284" s="88">
        <f t="shared" si="42"/>
        <v>5.9683676514473287</v>
      </c>
      <c r="P284" s="964">
        <v>7.83</v>
      </c>
      <c r="Q284" s="1991" t="s">
        <v>181</v>
      </c>
      <c r="V284" s="1496" t="s">
        <v>35</v>
      </c>
      <c r="W284" s="1436">
        <v>6.2941563427289378</v>
      </c>
      <c r="X284" s="1436">
        <v>6.2941563427289378</v>
      </c>
      <c r="Y284" s="48">
        <v>6.29</v>
      </c>
      <c r="Z284" s="48">
        <v>6.29</v>
      </c>
      <c r="AA284" s="48">
        <v>6.29</v>
      </c>
      <c r="AB284" s="1694">
        <v>6.29</v>
      </c>
      <c r="AC284" s="1638">
        <v>6.29</v>
      </c>
      <c r="AD284" s="357">
        <v>6.4</v>
      </c>
      <c r="AE284" s="357">
        <v>19.850000000000001</v>
      </c>
      <c r="AF284" s="1436"/>
      <c r="AG284" s="1436"/>
      <c r="BB284" s="40">
        <f t="shared" si="43"/>
        <v>1.7215661895292371</v>
      </c>
      <c r="BC284" s="1488" t="str">
        <f t="shared" si="47"/>
        <v>Lighting RES 19 Year EUL</v>
      </c>
      <c r="BD284" s="94">
        <f>(INDEX('Avoided Cost Benefits'!$B$4:$B$864,MATCH(BC284,'Avoided Cost Benefits'!$A$4:$A$864,0)))*F284</f>
        <v>9.7972271155724897</v>
      </c>
      <c r="BE284" s="3494">
        <f t="shared" si="44"/>
        <v>5.6908803014141123</v>
      </c>
    </row>
    <row r="285" spans="3:57" x14ac:dyDescent="0.3">
      <c r="C285" s="50" t="s">
        <v>2487</v>
      </c>
      <c r="D285" s="378" t="s">
        <v>2379</v>
      </c>
      <c r="E285" s="2180" t="s">
        <v>2488</v>
      </c>
      <c r="F285" s="1638">
        <f t="shared" si="45"/>
        <v>35.26</v>
      </c>
      <c r="G285" s="279" t="s">
        <v>58</v>
      </c>
      <c r="H285" s="130">
        <f>VLOOKUP(G285,'CP FACTORS'!$A$3:$B$38, 2, FALSE)</f>
        <v>1.4925290000000001E-4</v>
      </c>
      <c r="I285" s="279" t="s">
        <v>59</v>
      </c>
      <c r="J285" s="130">
        <f>VLOOKUP(I285,'CP FACTORS'!$A$3:$B$38, 2, FALSE)</f>
        <v>1.899635E-4</v>
      </c>
      <c r="K285" s="2775">
        <f t="shared" si="40"/>
        <v>35.264869446791579</v>
      </c>
      <c r="L285" s="983">
        <f t="shared" si="41"/>
        <v>0</v>
      </c>
      <c r="M285" s="1218">
        <f>ROUND(((K285/F285)*H285+(L285/F285)*J285)*F285,6)</f>
        <v>5.2630000000000003E-3</v>
      </c>
      <c r="N285" s="88">
        <v>19</v>
      </c>
      <c r="O285" s="88">
        <f t="shared" si="42"/>
        <v>5.9683676514473287</v>
      </c>
      <c r="P285" s="964">
        <v>1.66</v>
      </c>
      <c r="Q285" s="1991" t="s">
        <v>181</v>
      </c>
      <c r="V285" s="1496" t="s">
        <v>35</v>
      </c>
      <c r="W285" s="3326"/>
      <c r="X285" s="3326"/>
      <c r="Y285" s="2337"/>
      <c r="Z285" s="2337"/>
      <c r="AA285" s="2337"/>
      <c r="AB285" s="357">
        <v>34.68</v>
      </c>
      <c r="AC285" s="1638">
        <v>34.68</v>
      </c>
      <c r="AD285" s="357">
        <v>35.26</v>
      </c>
      <c r="AE285" s="1638">
        <v>35.26</v>
      </c>
      <c r="AF285" s="1436"/>
      <c r="AG285" s="1436"/>
      <c r="BB285" s="40">
        <f t="shared" ref="BB285:BB290" si="48">(BD285)/(BE285)</f>
        <v>14.424447776672364</v>
      </c>
      <c r="BC285" s="1488" t="str">
        <f t="shared" ref="BC285:BC290" si="49">CONCATENATE(G285," ",N285," Year EUL")</f>
        <v>Lighting RES 19 Year EUL</v>
      </c>
      <c r="BD285" s="94">
        <f>(INDEX('Avoided Cost Benefits'!$B$4:$B$864,MATCH(BC285,'Avoided Cost Benefits'!$A$4:$A$864,0)))*F285</f>
        <v>17.403034160961511</v>
      </c>
      <c r="BE285" s="3494">
        <f t="shared" si="44"/>
        <v>1.2064956960852395</v>
      </c>
    </row>
    <row r="286" spans="3:57" x14ac:dyDescent="0.3">
      <c r="C286" s="1503" t="s">
        <v>4843</v>
      </c>
      <c r="D286" s="378" t="s">
        <v>2379</v>
      </c>
      <c r="E286" s="2180" t="s">
        <v>75</v>
      </c>
      <c r="F286" s="357">
        <f t="shared" si="45"/>
        <v>2.61</v>
      </c>
      <c r="G286" s="279" t="s">
        <v>58</v>
      </c>
      <c r="H286" s="130">
        <f>VLOOKUP(G286,'CP FACTORS'!$A$3:$B$38, 2, FALSE)</f>
        <v>1.4925290000000001E-4</v>
      </c>
      <c r="I286" s="279" t="s">
        <v>59</v>
      </c>
      <c r="J286" s="130">
        <f>VLOOKUP(I286,'CP FACTORS'!$A$3:$B$38, 2, FALSE)</f>
        <v>1.899635E-4</v>
      </c>
      <c r="K286" s="1840">
        <f t="shared" si="40"/>
        <v>2.6122125516141907</v>
      </c>
      <c r="L286" s="983">
        <f t="shared" si="41"/>
        <v>0</v>
      </c>
      <c r="M286" s="3138">
        <f>ROUND(((K286/F286)*H286+(L286/F286)*J286)*F286,6)</f>
        <v>3.8999999999999999E-4</v>
      </c>
      <c r="N286" s="88">
        <v>19</v>
      </c>
      <c r="O286" s="88">
        <f t="shared" si="42"/>
        <v>5.9683676514473287</v>
      </c>
      <c r="P286" s="964">
        <v>1.66</v>
      </c>
      <c r="Q286" s="1991" t="s">
        <v>181</v>
      </c>
      <c r="V286" s="1496" t="s">
        <v>35</v>
      </c>
      <c r="W286" s="3326"/>
      <c r="X286" s="3326"/>
      <c r="Y286" s="2337"/>
      <c r="Z286" s="2337"/>
      <c r="AA286" s="2337"/>
      <c r="AB286" s="357">
        <v>5.07</v>
      </c>
      <c r="AC286" s="1638">
        <v>5.07</v>
      </c>
      <c r="AD286" s="357">
        <v>5.15</v>
      </c>
      <c r="AE286" s="357">
        <v>2.61</v>
      </c>
      <c r="AF286" s="1436"/>
      <c r="AG286" s="1436"/>
      <c r="BB286" s="40">
        <f t="shared" si="48"/>
        <v>1.0677200424592985</v>
      </c>
      <c r="BC286" s="1488" t="str">
        <f t="shared" si="49"/>
        <v>Lighting RES 19 Year EUL</v>
      </c>
      <c r="BD286" s="94">
        <f>(INDEX('Avoided Cost Benefits'!$B$4:$B$864,MATCH(BC286,'Avoided Cost Benefits'!$A$4:$A$864,0)))*F286</f>
        <v>1.288199635851093</v>
      </c>
      <c r="BE286" s="3494">
        <f t="shared" si="44"/>
        <v>1.2064956960852395</v>
      </c>
    </row>
    <row r="287" spans="3:57" x14ac:dyDescent="0.3">
      <c r="C287" s="50" t="s">
        <v>2490</v>
      </c>
      <c r="D287" s="378" t="s">
        <v>2379</v>
      </c>
      <c r="E287" s="2180" t="s">
        <v>81</v>
      </c>
      <c r="F287" s="1638">
        <f t="shared" si="45"/>
        <v>32.85</v>
      </c>
      <c r="G287" s="279" t="s">
        <v>58</v>
      </c>
      <c r="H287" s="130">
        <f>VLOOKUP(G287,'CP FACTORS'!$A$3:$B$38, 2, FALSE)</f>
        <v>1.4925290000000001E-4</v>
      </c>
      <c r="I287" s="279" t="s">
        <v>59</v>
      </c>
      <c r="J287" s="130">
        <f>VLOOKUP(I287,'CP FACTORS'!$A$3:$B$38, 2, FALSE)</f>
        <v>1.899635E-4</v>
      </c>
      <c r="K287" s="2775">
        <f t="shared" si="40"/>
        <v>32.848572836548456</v>
      </c>
      <c r="L287" s="983">
        <f t="shared" si="41"/>
        <v>0</v>
      </c>
      <c r="M287" s="1218">
        <f t="shared" si="46"/>
        <v>4.9030000000000002E-3</v>
      </c>
      <c r="N287" s="88">
        <v>19</v>
      </c>
      <c r="O287" s="88">
        <f t="shared" si="42"/>
        <v>5.9683676514473287</v>
      </c>
      <c r="P287" s="964">
        <v>3.05</v>
      </c>
      <c r="Q287" s="1991" t="s">
        <v>181</v>
      </c>
      <c r="V287" s="1496" t="s">
        <v>35</v>
      </c>
      <c r="W287" s="1436">
        <v>32.691077331112538</v>
      </c>
      <c r="X287" s="1436">
        <v>32.305720820333214</v>
      </c>
      <c r="Y287" s="48">
        <v>32.31</v>
      </c>
      <c r="Z287" s="48">
        <v>32.31</v>
      </c>
      <c r="AA287" s="48">
        <v>32.31</v>
      </c>
      <c r="AB287" s="1694">
        <v>32.31</v>
      </c>
      <c r="AC287" s="1638">
        <v>32.31</v>
      </c>
      <c r="AD287" s="357">
        <v>32.85</v>
      </c>
      <c r="AE287" s="1638">
        <v>32.85</v>
      </c>
      <c r="AF287" s="1436"/>
      <c r="AG287" s="1436"/>
      <c r="BB287" s="40">
        <f t="shared" si="48"/>
        <v>7.3140935412785648</v>
      </c>
      <c r="BC287" s="1488" t="str">
        <f t="shared" si="49"/>
        <v>Lighting RES 19 Year EUL</v>
      </c>
      <c r="BD287" s="94">
        <f>(INDEX('Avoided Cost Benefits'!$B$4:$B$864,MATCH(BC287,'Avoided Cost Benefits'!$A$4:$A$864,0)))*F287</f>
        <v>16.213547140884447</v>
      </c>
      <c r="BE287" s="3494">
        <f t="shared" si="44"/>
        <v>2.2167541403975788</v>
      </c>
    </row>
    <row r="288" spans="3:57" x14ac:dyDescent="0.3">
      <c r="C288" s="1503" t="s">
        <v>4842</v>
      </c>
      <c r="D288" s="378" t="s">
        <v>2379</v>
      </c>
      <c r="E288" s="2180" t="s">
        <v>79</v>
      </c>
      <c r="F288" s="357">
        <f t="shared" si="45"/>
        <v>9.01</v>
      </c>
      <c r="G288" s="279" t="s">
        <v>58</v>
      </c>
      <c r="H288" s="130">
        <f>VLOOKUP(G288,'CP FACTORS'!$A$3:$B$38, 2, FALSE)</f>
        <v>1.4925290000000001E-4</v>
      </c>
      <c r="I288" s="279" t="s">
        <v>59</v>
      </c>
      <c r="J288" s="130">
        <f>VLOOKUP(I288,'CP FACTORS'!$A$3:$B$38, 2, FALSE)</f>
        <v>1.899635E-4</v>
      </c>
      <c r="K288" s="1840">
        <f t="shared" si="40"/>
        <v>9.0121333030689605</v>
      </c>
      <c r="L288" s="983">
        <f t="shared" si="41"/>
        <v>0</v>
      </c>
      <c r="M288" s="3138">
        <f t="shared" si="46"/>
        <v>1.3450000000000001E-3</v>
      </c>
      <c r="N288" s="88">
        <v>19</v>
      </c>
      <c r="O288" s="88">
        <f t="shared" si="42"/>
        <v>5.9683676514473287</v>
      </c>
      <c r="P288" s="964">
        <v>3.05</v>
      </c>
      <c r="Q288" s="1991" t="s">
        <v>181</v>
      </c>
      <c r="V288" s="1496" t="s">
        <v>35</v>
      </c>
      <c r="W288" s="1436">
        <v>3.0828520862345816</v>
      </c>
      <c r="X288" s="1436">
        <v>3.0828520862345816</v>
      </c>
      <c r="Y288" s="48">
        <v>3.08</v>
      </c>
      <c r="Z288" s="48">
        <v>3.08</v>
      </c>
      <c r="AA288" s="48">
        <v>3.08</v>
      </c>
      <c r="AB288" s="1694">
        <v>3.08</v>
      </c>
      <c r="AC288" s="1638">
        <v>3.08</v>
      </c>
      <c r="AD288" s="357">
        <v>3.13</v>
      </c>
      <c r="AE288" s="357">
        <v>9.01</v>
      </c>
      <c r="AF288" s="1436"/>
      <c r="AG288" s="1436"/>
      <c r="BB288" s="40">
        <f t="shared" si="48"/>
        <v>2.0060877566794479</v>
      </c>
      <c r="BC288" s="1488" t="str">
        <f t="shared" si="49"/>
        <v>Lighting RES 19 Year EUL</v>
      </c>
      <c r="BD288" s="94">
        <f>(INDEX('Avoided Cost Benefits'!$B$4:$B$864,MATCH(BC288,'Avoided Cost Benefits'!$A$4:$A$864,0)))*F288</f>
        <v>4.4470033406200571</v>
      </c>
      <c r="BE288" s="3494">
        <f t="shared" si="44"/>
        <v>2.2167541403975788</v>
      </c>
    </row>
    <row r="289" spans="3:57" x14ac:dyDescent="0.3">
      <c r="C289" s="50" t="s">
        <v>2492</v>
      </c>
      <c r="D289" s="378" t="s">
        <v>2379</v>
      </c>
      <c r="E289" s="2180" t="s">
        <v>2493</v>
      </c>
      <c r="F289" s="1638">
        <f t="shared" si="45"/>
        <v>15.02</v>
      </c>
      <c r="G289" s="279" t="s">
        <v>58</v>
      </c>
      <c r="H289" s="130">
        <f>VLOOKUP(G289,'CP FACTORS'!$A$3:$B$38, 2, FALSE)</f>
        <v>1.4925290000000001E-4</v>
      </c>
      <c r="I289" s="279" t="s">
        <v>59</v>
      </c>
      <c r="J289" s="130">
        <f>VLOOKUP(I289,'CP FACTORS'!$A$3:$B$38, 2, FALSE)</f>
        <v>1.899635E-4</v>
      </c>
      <c r="K289" s="2775">
        <f t="shared" si="40"/>
        <v>15.020222171781599</v>
      </c>
      <c r="L289" s="983">
        <f t="shared" si="41"/>
        <v>0</v>
      </c>
      <c r="M289" s="1218">
        <f t="shared" si="46"/>
        <v>2.2420000000000001E-3</v>
      </c>
      <c r="N289" s="88">
        <v>19</v>
      </c>
      <c r="O289" s="88">
        <f t="shared" si="42"/>
        <v>5.9683676514473287</v>
      </c>
      <c r="P289" s="964">
        <v>2.0299999999999998</v>
      </c>
      <c r="Q289" s="1991" t="s">
        <v>181</v>
      </c>
      <c r="V289" s="1496" t="s">
        <v>35</v>
      </c>
      <c r="W289" s="3326"/>
      <c r="X289" s="3326"/>
      <c r="Y289" s="2337"/>
      <c r="Z289" s="2337"/>
      <c r="AA289" s="2337"/>
      <c r="AB289" s="357">
        <v>14.77</v>
      </c>
      <c r="AC289" s="1638">
        <v>14.77</v>
      </c>
      <c r="AD289" s="357">
        <v>15.02</v>
      </c>
      <c r="AE289" s="1638">
        <v>15.02</v>
      </c>
      <c r="AF289" s="1436"/>
      <c r="AG289" s="1436"/>
      <c r="BB289" s="40">
        <f t="shared" si="48"/>
        <v>5.0245696473673043</v>
      </c>
      <c r="BC289" s="1488" t="str">
        <f t="shared" si="49"/>
        <v>Lighting RES 19 Year EUL</v>
      </c>
      <c r="BD289" s="94">
        <f>(INDEX('Avoided Cost Benefits'!$B$4:$B$864,MATCH(BC289,'Avoided Cost Benefits'!$A$4:$A$864,0)))*F289</f>
        <v>7.4133174446296621</v>
      </c>
      <c r="BE289" s="3494">
        <f t="shared" si="44"/>
        <v>1.4754134114777326</v>
      </c>
    </row>
    <row r="290" spans="3:57" x14ac:dyDescent="0.3">
      <c r="C290" s="1503" t="s">
        <v>4835</v>
      </c>
      <c r="D290" s="378" t="s">
        <v>2379</v>
      </c>
      <c r="E290" s="2180" t="s">
        <v>2494</v>
      </c>
      <c r="F290" s="357">
        <f>ROUND(K290+L290,2)</f>
        <v>3.79</v>
      </c>
      <c r="G290" s="279" t="s">
        <v>58</v>
      </c>
      <c r="H290" s="130">
        <f>VLOOKUP(G290,'CP FACTORS'!$A$3:$B$38, 2, FALSE)</f>
        <v>1.4925290000000001E-4</v>
      </c>
      <c r="I290" s="279" t="s">
        <v>59</v>
      </c>
      <c r="J290" s="130">
        <f>VLOOKUP(I290,'CP FACTORS'!$A$3:$B$38, 2, FALSE)</f>
        <v>1.899635E-4</v>
      </c>
      <c r="K290" s="1840">
        <f>(((F319-F336)*$F$338*(1-$F$339)*$F$340*$F$342/1000)*$F$346)</f>
        <v>3.7877081998405773</v>
      </c>
      <c r="L290" s="983">
        <f>(((F319-F336)*$F$338*(1-$F$339)*$F$343*$F$345/1000)*(1-$F$346))</f>
        <v>0</v>
      </c>
      <c r="M290" s="3138">
        <f>ROUND(((K290/F290)*H290+(L290/F290)*J290)*F290,6)</f>
        <v>5.6499999999999996E-4</v>
      </c>
      <c r="N290" s="88">
        <v>19</v>
      </c>
      <c r="O290" s="88">
        <f t="shared" si="42"/>
        <v>5.9683676514473287</v>
      </c>
      <c r="P290" s="964">
        <v>2.0299999999999998</v>
      </c>
      <c r="Q290" s="1991" t="s">
        <v>181</v>
      </c>
      <c r="V290" s="1496" t="s">
        <v>35</v>
      </c>
      <c r="W290" s="3326"/>
      <c r="X290" s="3326"/>
      <c r="Y290" s="2337"/>
      <c r="Z290" s="2337"/>
      <c r="AA290" s="2337"/>
      <c r="AB290" s="3327"/>
      <c r="AC290" s="357">
        <v>3.7</v>
      </c>
      <c r="AD290" s="357">
        <v>3.77</v>
      </c>
      <c r="AE290" s="357">
        <v>3.79</v>
      </c>
      <c r="AF290" s="1436"/>
      <c r="AG290" s="1436"/>
      <c r="BB290" s="40">
        <f t="shared" si="48"/>
        <v>1.2678507965061308</v>
      </c>
      <c r="BC290" s="1488" t="str">
        <f t="shared" si="49"/>
        <v>Lighting RES 19 Year EUL</v>
      </c>
      <c r="BD290" s="94">
        <f>(INDEX('Avoided Cost Benefits'!$B$4:$B$864,MATCH(BC290,'Avoided Cost Benefits'!$A$4:$A$864,0)))*F290</f>
        <v>1.8706040689178709</v>
      </c>
      <c r="BE290" s="3494">
        <f t="shared" si="44"/>
        <v>1.4754134114777326</v>
      </c>
    </row>
    <row r="291" spans="3:57" x14ac:dyDescent="0.3">
      <c r="C291" s="50" t="s">
        <v>2495</v>
      </c>
      <c r="D291" s="378" t="s">
        <v>2379</v>
      </c>
      <c r="E291" s="2235" t="s">
        <v>107</v>
      </c>
      <c r="F291" s="1638">
        <f>ROUND(K291+L291,2)</f>
        <v>27.63</v>
      </c>
      <c r="G291" s="279" t="s">
        <v>58</v>
      </c>
      <c r="H291" s="130">
        <f>VLOOKUP(G291,'CP FACTORS'!$A$3:$B$38, 2, FALSE)</f>
        <v>1.4925290000000001E-4</v>
      </c>
      <c r="I291" s="279" t="s">
        <v>59</v>
      </c>
      <c r="J291" s="130">
        <f>VLOOKUP(I291,'CP FACTORS'!$A$3:$B$38, 2, FALSE)</f>
        <v>1.899635E-4</v>
      </c>
      <c r="K291" s="2775">
        <f>(((F320-F337)*$F$338*(1-$F$339)*$F$341*$F$342/1000)*$F$346)</f>
        <v>27.634459098655388</v>
      </c>
      <c r="L291" s="983">
        <f>(((F320-F337)*$F$338*(1-$F$339)*$F$344*$F$345/1000)*(1-$F$346))</f>
        <v>0</v>
      </c>
      <c r="M291" s="1218">
        <f>ROUND(((K291/F291)*H291+(L291/F291)*J291)*F291,6)</f>
        <v>4.1250000000000002E-3</v>
      </c>
      <c r="N291" s="88">
        <v>19</v>
      </c>
      <c r="O291" s="88">
        <f t="shared" si="42"/>
        <v>5.9683676514473287</v>
      </c>
      <c r="P291" s="964">
        <v>3.35</v>
      </c>
      <c r="Q291" s="1991" t="s">
        <v>181</v>
      </c>
      <c r="V291" s="1496" t="s">
        <v>35</v>
      </c>
      <c r="W291" s="1436">
        <v>22</v>
      </c>
      <c r="X291" s="1436">
        <v>22</v>
      </c>
      <c r="Y291" s="48">
        <v>22</v>
      </c>
      <c r="Z291" s="48">
        <v>22</v>
      </c>
      <c r="AA291" s="48">
        <v>22</v>
      </c>
      <c r="AB291" s="1694">
        <v>22</v>
      </c>
      <c r="AC291" s="357">
        <v>27.18</v>
      </c>
      <c r="AD291" s="357">
        <v>27.63</v>
      </c>
      <c r="AE291" s="1638">
        <v>27.63</v>
      </c>
      <c r="AF291" s="1436"/>
      <c r="AG291" s="1436"/>
      <c r="BB291" s="41">
        <f t="shared" si="43"/>
        <v>5.6009417193835063</v>
      </c>
      <c r="BC291" s="1488" t="str">
        <f t="shared" si="47"/>
        <v>Lighting RES 19 Year EUL</v>
      </c>
      <c r="BD291" s="98">
        <f>(INDEX('Avoided Cost Benefits'!$B$4:$B$864,MATCH(BC291,'Avoided Cost Benefits'!$A$4:$A$864,0)))*F291</f>
        <v>13.637147869182261</v>
      </c>
      <c r="BE291" s="3495">
        <f t="shared" si="44"/>
        <v>2.4347955312563574</v>
      </c>
    </row>
    <row r="292" spans="3:57" hidden="1" outlineLevel="1" x14ac:dyDescent="0.3">
      <c r="E292" s="3462" t="s">
        <v>4472</v>
      </c>
      <c r="G292" s="899"/>
      <c r="H292" s="986"/>
      <c r="I292" s="1388"/>
      <c r="J292" s="102" t="s">
        <v>109</v>
      </c>
      <c r="L292" s="1355"/>
    </row>
    <row r="293" spans="3:57" hidden="1" outlineLevel="1" x14ac:dyDescent="0.3">
      <c r="E293" s="398" t="s">
        <v>2496</v>
      </c>
      <c r="L293" s="1355"/>
    </row>
    <row r="294" spans="3:57" hidden="1" outlineLevel="1" x14ac:dyDescent="0.3">
      <c r="L294" s="1355"/>
    </row>
    <row r="295" spans="3:57" hidden="1" outlineLevel="1" x14ac:dyDescent="0.3">
      <c r="L295" s="1355"/>
    </row>
    <row r="296" spans="3:57" hidden="1" outlineLevel="1" x14ac:dyDescent="0.3">
      <c r="L296" s="1355"/>
    </row>
    <row r="297" spans="3:57" hidden="1" outlineLevel="1" x14ac:dyDescent="0.3">
      <c r="L297" s="1355"/>
    </row>
    <row r="298" spans="3:57" hidden="1" outlineLevel="1" x14ac:dyDescent="0.3">
      <c r="L298" s="1355"/>
    </row>
    <row r="299" spans="3:57" hidden="1" outlineLevel="1" x14ac:dyDescent="0.3">
      <c r="L299" s="1355"/>
    </row>
    <row r="300" spans="3:57" hidden="1" outlineLevel="1" x14ac:dyDescent="0.3"/>
    <row r="301" spans="3:57" hidden="1" outlineLevel="1" x14ac:dyDescent="0.3"/>
    <row r="302" spans="3:57" hidden="1" outlineLevel="1" x14ac:dyDescent="0.3"/>
    <row r="303" spans="3:57" hidden="1" outlineLevel="1" x14ac:dyDescent="0.3">
      <c r="D303" s="903" t="s">
        <v>112</v>
      </c>
      <c r="E303" s="903" t="s">
        <v>113</v>
      </c>
      <c r="F303" s="2236" t="s">
        <v>114</v>
      </c>
      <c r="G303" s="4585" t="s">
        <v>115</v>
      </c>
      <c r="H303" s="4585"/>
      <c r="V303" s="1481" t="s">
        <v>49</v>
      </c>
      <c r="W303" s="1482">
        <f>W$6</f>
        <v>43252</v>
      </c>
      <c r="X303" s="1482">
        <f t="shared" ref="X303:AG303" si="50">X$6</f>
        <v>43465</v>
      </c>
      <c r="Y303" s="1482">
        <f t="shared" si="50"/>
        <v>43800</v>
      </c>
      <c r="Z303" s="1482">
        <f t="shared" si="50"/>
        <v>43862</v>
      </c>
      <c r="AA303" s="301">
        <f t="shared" si="50"/>
        <v>44013</v>
      </c>
      <c r="AB303" s="301">
        <f t="shared" si="50"/>
        <v>44166</v>
      </c>
      <c r="AC303" s="1482">
        <f t="shared" si="50"/>
        <v>44531</v>
      </c>
      <c r="AD303" s="1482">
        <f t="shared" si="50"/>
        <v>44774</v>
      </c>
      <c r="AE303" s="1482">
        <f t="shared" si="50"/>
        <v>45139</v>
      </c>
      <c r="AF303" s="1482" t="str">
        <f t="shared" si="50"/>
        <v>-</v>
      </c>
      <c r="AG303" s="1482" t="str">
        <f t="shared" si="50"/>
        <v>-</v>
      </c>
    </row>
    <row r="304" spans="3:57" ht="15" hidden="1" customHeight="1" outlineLevel="1" x14ac:dyDescent="0.3">
      <c r="D304" s="4397" t="s">
        <v>2106</v>
      </c>
      <c r="E304" s="2235" t="str">
        <f t="shared" ref="E304:E313" si="51">E275</f>
        <v>LED - 10W (CFL baseline) (750-1049 lumens)</v>
      </c>
      <c r="F304" s="307">
        <v>20</v>
      </c>
      <c r="G304" s="4759" t="s">
        <v>4388</v>
      </c>
      <c r="H304" s="4759"/>
      <c r="V304" s="4438" t="str">
        <f>D304</f>
        <v>Watt Base</v>
      </c>
      <c r="W304" s="48">
        <v>13.4</v>
      </c>
      <c r="X304" s="48">
        <v>13.4</v>
      </c>
      <c r="Y304" s="49">
        <v>13.4</v>
      </c>
      <c r="Z304" s="49">
        <v>13.4</v>
      </c>
      <c r="AA304" s="49">
        <v>13.4</v>
      </c>
      <c r="AB304" s="49">
        <v>13.4</v>
      </c>
      <c r="AC304" s="49">
        <v>13.4</v>
      </c>
      <c r="AD304" s="49">
        <v>13.4</v>
      </c>
      <c r="AE304" s="307">
        <v>20</v>
      </c>
      <c r="AF304" s="48"/>
      <c r="AG304" s="48"/>
    </row>
    <row r="305" spans="4:33" ht="15" hidden="1" customHeight="1" outlineLevel="1" x14ac:dyDescent="0.3">
      <c r="D305" s="4398"/>
      <c r="E305" s="2235" t="str">
        <f t="shared" si="51"/>
        <v>LED - 10W (Halogen baseline) (750-1049 lumens)</v>
      </c>
      <c r="F305" s="49">
        <v>43</v>
      </c>
      <c r="G305" s="4720" t="s">
        <v>121</v>
      </c>
      <c r="H305" s="4720"/>
      <c r="V305" s="4455"/>
      <c r="W305" s="48">
        <v>41.32</v>
      </c>
      <c r="X305" s="48">
        <v>41.32</v>
      </c>
      <c r="Y305" s="49">
        <v>41.32</v>
      </c>
      <c r="Z305" s="49">
        <v>41.32</v>
      </c>
      <c r="AA305" s="49">
        <v>41.32</v>
      </c>
      <c r="AB305" s="307">
        <v>43</v>
      </c>
      <c r="AC305" s="49">
        <v>43</v>
      </c>
      <c r="AD305" s="49">
        <v>43</v>
      </c>
      <c r="AE305" s="49">
        <v>43</v>
      </c>
      <c r="AF305" s="48"/>
      <c r="AG305" s="48"/>
    </row>
    <row r="306" spans="4:33" ht="15" hidden="1" customHeight="1" outlineLevel="1" x14ac:dyDescent="0.3">
      <c r="D306" s="4398"/>
      <c r="E306" s="2235" t="str">
        <f t="shared" si="51"/>
        <v>LED - 12W Dimmable Light Bulb (Replacing CFL)</v>
      </c>
      <c r="F306" s="307">
        <v>19.399999999999999</v>
      </c>
      <c r="G306" s="4759" t="s">
        <v>4388</v>
      </c>
      <c r="H306" s="4759"/>
      <c r="V306" s="4455"/>
      <c r="W306" s="466">
        <f>'Lighting Deemed Table'!W48</f>
        <v>18</v>
      </c>
      <c r="X306" s="466">
        <f>'Lighting Deemed Table'!X48</f>
        <v>18</v>
      </c>
      <c r="Y306" s="52">
        <v>18</v>
      </c>
      <c r="Z306" s="52">
        <v>18</v>
      </c>
      <c r="AA306" s="52">
        <v>18</v>
      </c>
      <c r="AB306" s="49">
        <v>18</v>
      </c>
      <c r="AC306" s="49">
        <v>18</v>
      </c>
      <c r="AD306" s="49">
        <v>18</v>
      </c>
      <c r="AE306" s="307">
        <v>19.399999999999999</v>
      </c>
      <c r="AF306" s="466"/>
      <c r="AG306" s="466"/>
    </row>
    <row r="307" spans="4:33" ht="15" hidden="1" customHeight="1" outlineLevel="1" x14ac:dyDescent="0.3">
      <c r="D307" s="4398"/>
      <c r="E307" s="2235" t="str">
        <f t="shared" si="51"/>
        <v>LED - 12W Dimmable Light Bulb (Replacing Specialty Incandescent)</v>
      </c>
      <c r="F307" s="307">
        <v>19.399999999999999</v>
      </c>
      <c r="G307" s="4759" t="s">
        <v>4388</v>
      </c>
      <c r="H307" s="4759"/>
      <c r="V307" s="4455"/>
      <c r="W307" s="466">
        <v>76.25</v>
      </c>
      <c r="X307" s="466">
        <v>76.25</v>
      </c>
      <c r="Y307" s="52">
        <v>76.25</v>
      </c>
      <c r="Z307" s="52">
        <v>76.25</v>
      </c>
      <c r="AA307" s="52">
        <v>76.25</v>
      </c>
      <c r="AB307" s="49">
        <v>76.25</v>
      </c>
      <c r="AC307" s="49">
        <v>76.25</v>
      </c>
      <c r="AD307" s="49">
        <v>76.25</v>
      </c>
      <c r="AE307" s="307">
        <v>19.399999999999999</v>
      </c>
      <c r="AF307" s="466"/>
      <c r="AG307" s="466"/>
    </row>
    <row r="308" spans="4:33" ht="15" hidden="1" customHeight="1" outlineLevel="1" x14ac:dyDescent="0.3">
      <c r="D308" s="4398"/>
      <c r="E308" s="2235" t="str">
        <f t="shared" si="51"/>
        <v>LED - 12W (Halogen baseline)</v>
      </c>
      <c r="F308" s="49">
        <v>44.25</v>
      </c>
      <c r="G308" s="89" t="str">
        <f>'Income Eligible Deemed Table'!H1170</f>
        <v>Ameren Missouri Community Savers Evaluation PY2018</v>
      </c>
      <c r="H308" s="2253"/>
      <c r="V308" s="4455"/>
      <c r="W308" s="466">
        <f>'Income Eligible Deemed Table'!W1170</f>
        <v>53</v>
      </c>
      <c r="X308" s="460">
        <f>'Income Eligible Deemed Table'!X1170</f>
        <v>44.25</v>
      </c>
      <c r="Y308" s="52">
        <v>44.25</v>
      </c>
      <c r="Z308" s="52">
        <v>44.25</v>
      </c>
      <c r="AA308" s="52">
        <v>44.25</v>
      </c>
      <c r="AB308" s="49">
        <v>44.25</v>
      </c>
      <c r="AC308" s="49">
        <v>44.25</v>
      </c>
      <c r="AD308" s="49">
        <v>44.25</v>
      </c>
      <c r="AE308" s="49">
        <v>44.25</v>
      </c>
      <c r="AF308" s="466"/>
      <c r="AG308" s="466"/>
    </row>
    <row r="309" spans="4:33" ht="15" hidden="1" customHeight="1" outlineLevel="1" x14ac:dyDescent="0.3">
      <c r="D309" s="4398"/>
      <c r="E309" s="2235" t="str">
        <f t="shared" si="51"/>
        <v>LED - 12W (Replacing CFL)</v>
      </c>
      <c r="F309" s="307">
        <v>19.399999999999999</v>
      </c>
      <c r="G309" s="4759" t="s">
        <v>4388</v>
      </c>
      <c r="H309" s="4759"/>
      <c r="V309" s="4455"/>
      <c r="W309" s="466">
        <f>'Income Eligible Deemed Table'!W1184</f>
        <v>18</v>
      </c>
      <c r="X309" s="466">
        <f>'Income Eligible Deemed Table'!X1184</f>
        <v>18</v>
      </c>
      <c r="Y309" s="52">
        <v>18</v>
      </c>
      <c r="Z309" s="52">
        <v>18</v>
      </c>
      <c r="AA309" s="52">
        <v>18</v>
      </c>
      <c r="AB309" s="49">
        <v>18</v>
      </c>
      <c r="AC309" s="49">
        <v>18</v>
      </c>
      <c r="AD309" s="49">
        <v>18</v>
      </c>
      <c r="AE309" s="307">
        <v>19.399999999999999</v>
      </c>
      <c r="AF309" s="466"/>
      <c r="AG309" s="466"/>
    </row>
    <row r="310" spans="4:33" ht="15" hidden="1" customHeight="1" outlineLevel="1" x14ac:dyDescent="0.3">
      <c r="D310" s="4398"/>
      <c r="E310" s="2235" t="str">
        <f t="shared" si="51"/>
        <v>LED - 15W (Halogen baseline) (1050-1489 lumens)</v>
      </c>
      <c r="F310" s="49">
        <v>53</v>
      </c>
      <c r="G310" s="89" t="str">
        <f>'Income Eligible Deemed Table'!H1172</f>
        <v>Average lumen-equivalent halogen wattage for program bulbs</v>
      </c>
      <c r="H310" s="2253"/>
      <c r="V310" s="4455"/>
      <c r="W310" s="466">
        <f>'Income Eligible Deemed Table'!W1172</f>
        <v>53</v>
      </c>
      <c r="X310" s="466">
        <f>'Income Eligible Deemed Table'!X1172</f>
        <v>53</v>
      </c>
      <c r="Y310" s="52">
        <v>53</v>
      </c>
      <c r="Z310" s="52">
        <v>53</v>
      </c>
      <c r="AA310" s="52">
        <v>53</v>
      </c>
      <c r="AB310" s="49">
        <v>53</v>
      </c>
      <c r="AC310" s="49">
        <v>53</v>
      </c>
      <c r="AD310" s="49">
        <v>53</v>
      </c>
      <c r="AE310" s="49">
        <v>53</v>
      </c>
      <c r="AF310" s="466"/>
      <c r="AG310" s="466"/>
    </row>
    <row r="311" spans="4:33" ht="15" hidden="1" customHeight="1" outlineLevel="1" x14ac:dyDescent="0.3">
      <c r="D311" s="4398"/>
      <c r="E311" s="2235" t="str">
        <f t="shared" si="51"/>
        <v>LED - 15W (CFL baseline) (1050-1489 lumens)</v>
      </c>
      <c r="F311" s="307">
        <v>28.2</v>
      </c>
      <c r="G311" s="4759" t="s">
        <v>4388</v>
      </c>
      <c r="H311" s="4759"/>
      <c r="V311" s="4455"/>
      <c r="W311" s="466">
        <f>'Income Eligible Deemed Table'!W1185</f>
        <v>18.899999999999999</v>
      </c>
      <c r="X311" s="466">
        <f>'Income Eligible Deemed Table'!X1185</f>
        <v>18.899999999999999</v>
      </c>
      <c r="Y311" s="52">
        <v>18.899999999999999</v>
      </c>
      <c r="Z311" s="52">
        <v>18.899999999999999</v>
      </c>
      <c r="AA311" s="52">
        <v>18.899999999999999</v>
      </c>
      <c r="AB311" s="49">
        <v>18.899999999999999</v>
      </c>
      <c r="AC311" s="49">
        <v>18.899999999999999</v>
      </c>
      <c r="AD311" s="49">
        <v>18.899999999999999</v>
      </c>
      <c r="AE311" s="307">
        <v>28.2</v>
      </c>
      <c r="AF311" s="466"/>
      <c r="AG311" s="466"/>
    </row>
    <row r="312" spans="4:33" ht="15" hidden="1" customHeight="1" outlineLevel="1" x14ac:dyDescent="0.3">
      <c r="D312" s="4398"/>
      <c r="E312" s="2235" t="str">
        <f t="shared" si="51"/>
        <v>LED - 20W (Halogen baseline) (1490-2600 lumens)</v>
      </c>
      <c r="F312" s="49">
        <v>72</v>
      </c>
      <c r="G312" s="89" t="str">
        <f>'Income Eligible Deemed Table'!H1176</f>
        <v>Average lumen-equivalent halogen wattage for program bulbs</v>
      </c>
      <c r="H312" s="2253"/>
      <c r="V312" s="4455"/>
      <c r="W312" s="466">
        <f>'Income Eligible Deemed Table'!W1176</f>
        <v>72</v>
      </c>
      <c r="X312" s="466">
        <f>'Income Eligible Deemed Table'!X1176</f>
        <v>72</v>
      </c>
      <c r="Y312" s="52">
        <v>72</v>
      </c>
      <c r="Z312" s="52">
        <v>72</v>
      </c>
      <c r="AA312" s="52">
        <v>72</v>
      </c>
      <c r="AB312" s="49">
        <v>72</v>
      </c>
      <c r="AC312" s="49">
        <v>72</v>
      </c>
      <c r="AD312" s="49">
        <v>72</v>
      </c>
      <c r="AE312" s="49">
        <v>72</v>
      </c>
      <c r="AF312" s="466"/>
      <c r="AG312" s="466"/>
    </row>
    <row r="313" spans="4:33" ht="15" hidden="1" customHeight="1" outlineLevel="1" x14ac:dyDescent="0.3">
      <c r="D313" s="4398"/>
      <c r="E313" s="2235" t="str">
        <f t="shared" si="51"/>
        <v>LED - 20W (CFL baseline) (1490-2600 lumens)</v>
      </c>
      <c r="F313" s="307">
        <v>45.4</v>
      </c>
      <c r="G313" s="4759" t="s">
        <v>4388</v>
      </c>
      <c r="H313" s="4759"/>
      <c r="V313" s="4455"/>
      <c r="W313" s="466">
        <f>'Income Eligible Deemed Table'!W1189</f>
        <v>24.8</v>
      </c>
      <c r="X313" s="466">
        <f>'Income Eligible Deemed Table'!X1189</f>
        <v>24.8</v>
      </c>
      <c r="Y313" s="52">
        <v>24.8</v>
      </c>
      <c r="Z313" s="52">
        <v>24.8</v>
      </c>
      <c r="AA313" s="52">
        <v>24.8</v>
      </c>
      <c r="AB313" s="49">
        <v>24.8</v>
      </c>
      <c r="AC313" s="49">
        <v>24.8</v>
      </c>
      <c r="AD313" s="49">
        <v>24.8</v>
      </c>
      <c r="AE313" s="307">
        <v>45.4</v>
      </c>
      <c r="AF313" s="466"/>
      <c r="AG313" s="466"/>
    </row>
    <row r="314" spans="4:33" ht="15" hidden="1" customHeight="1" outlineLevel="1" x14ac:dyDescent="0.3">
      <c r="D314" s="4398"/>
      <c r="E314" s="2235" t="s">
        <v>2488</v>
      </c>
      <c r="F314" s="49">
        <v>65</v>
      </c>
      <c r="G314" s="4711" t="s">
        <v>120</v>
      </c>
      <c r="H314" s="4712"/>
      <c r="V314" s="4455"/>
      <c r="W314" s="2337"/>
      <c r="X314" s="2337"/>
      <c r="Y314" s="2298"/>
      <c r="Z314" s="2298"/>
      <c r="AA314" s="2298"/>
      <c r="AB314" s="307">
        <v>65</v>
      </c>
      <c r="AC314" s="49">
        <v>65</v>
      </c>
      <c r="AD314" s="49">
        <v>65</v>
      </c>
      <c r="AE314" s="49">
        <v>65</v>
      </c>
      <c r="AF314" s="466"/>
      <c r="AG314" s="466"/>
    </row>
    <row r="315" spans="4:33" ht="15" hidden="1" customHeight="1" outlineLevel="1" x14ac:dyDescent="0.3">
      <c r="D315" s="4398"/>
      <c r="E315" s="2235" t="s">
        <v>75</v>
      </c>
      <c r="F315" s="307">
        <v>15</v>
      </c>
      <c r="G315" s="4759" t="s">
        <v>4388</v>
      </c>
      <c r="H315" s="4759"/>
      <c r="V315" s="4455"/>
      <c r="W315" s="2337"/>
      <c r="X315" s="2337"/>
      <c r="Y315" s="2298"/>
      <c r="Z315" s="2298"/>
      <c r="AA315" s="2298"/>
      <c r="AB315" s="307">
        <v>18.888888888888889</v>
      </c>
      <c r="AC315" s="49">
        <v>18.888888888888889</v>
      </c>
      <c r="AD315" s="49">
        <v>18.888888888888889</v>
      </c>
      <c r="AE315" s="307">
        <v>15</v>
      </c>
      <c r="AF315" s="466"/>
      <c r="AG315" s="466"/>
    </row>
    <row r="316" spans="4:33" ht="15" hidden="1" customHeight="1" outlineLevel="1" x14ac:dyDescent="0.3">
      <c r="D316" s="4398"/>
      <c r="E316" s="2235" t="str">
        <f>E287</f>
        <v>LED - 15W Flood Light PAR30 Bulb (Halogen baseline)</v>
      </c>
      <c r="F316" s="49">
        <v>60.9</v>
      </c>
      <c r="G316" s="4711"/>
      <c r="H316" s="4712"/>
      <c r="V316" s="4455"/>
      <c r="W316" s="466">
        <f>'Lighting Deemed Table'!W55</f>
        <v>62.1</v>
      </c>
      <c r="X316" s="460">
        <f>'Lighting Deemed Table'!X55</f>
        <v>60.9</v>
      </c>
      <c r="Y316" s="52">
        <v>60.9</v>
      </c>
      <c r="Z316" s="52">
        <v>60.9</v>
      </c>
      <c r="AA316" s="52">
        <v>60.9</v>
      </c>
      <c r="AB316" s="49">
        <v>60.9</v>
      </c>
      <c r="AC316" s="49">
        <v>60.9</v>
      </c>
      <c r="AD316" s="49">
        <v>60.9</v>
      </c>
      <c r="AE316" s="49">
        <v>60.9</v>
      </c>
      <c r="AF316" s="466"/>
      <c r="AG316" s="466"/>
    </row>
    <row r="317" spans="4:33" ht="15" hidden="1" customHeight="1" outlineLevel="1" x14ac:dyDescent="0.3">
      <c r="D317" s="4398"/>
      <c r="E317" s="2235" t="str">
        <f>E288</f>
        <v>LED - 15W Flood Light PAR30 Bulb (CFL baseline)</v>
      </c>
      <c r="F317" s="307">
        <v>25</v>
      </c>
      <c r="G317" s="4759" t="s">
        <v>4388</v>
      </c>
      <c r="H317" s="4759"/>
      <c r="V317" s="4455"/>
      <c r="W317" s="916">
        <f>'Lighting Deemed Table'!W54</f>
        <v>16</v>
      </c>
      <c r="X317" s="916">
        <f>'Lighting Deemed Table'!X54</f>
        <v>16</v>
      </c>
      <c r="Y317" s="916">
        <v>16</v>
      </c>
      <c r="Z317" s="916">
        <v>16</v>
      </c>
      <c r="AA317" s="916">
        <v>16</v>
      </c>
      <c r="AB317" s="49">
        <v>16</v>
      </c>
      <c r="AC317" s="49">
        <v>16</v>
      </c>
      <c r="AD317" s="49">
        <v>16</v>
      </c>
      <c r="AE317" s="307">
        <v>25</v>
      </c>
      <c r="AF317" s="916"/>
      <c r="AG317" s="916"/>
    </row>
    <row r="318" spans="4:33" ht="15" hidden="1" customHeight="1" outlineLevel="1" x14ac:dyDescent="0.3">
      <c r="D318" s="4398"/>
      <c r="E318" s="2235" t="s">
        <v>2493</v>
      </c>
      <c r="F318" s="49">
        <v>29</v>
      </c>
      <c r="G318" s="4711" t="s">
        <v>123</v>
      </c>
      <c r="H318" s="4712"/>
      <c r="V318" s="4455"/>
      <c r="W318" s="3324"/>
      <c r="X318" s="3324"/>
      <c r="Y318" s="3324"/>
      <c r="Z318" s="3324"/>
      <c r="AA318" s="3324"/>
      <c r="AB318" s="307">
        <v>29</v>
      </c>
      <c r="AC318" s="49">
        <v>29</v>
      </c>
      <c r="AD318" s="49">
        <v>29</v>
      </c>
      <c r="AE318" s="49">
        <v>29</v>
      </c>
      <c r="AF318" s="916"/>
      <c r="AG318" s="916"/>
    </row>
    <row r="319" spans="4:33" ht="15" hidden="1" customHeight="1" outlineLevel="1" x14ac:dyDescent="0.3">
      <c r="D319" s="4398"/>
      <c r="E319" s="2363" t="s">
        <v>2494</v>
      </c>
      <c r="F319" s="2122">
        <v>11.8</v>
      </c>
      <c r="G319" s="4759" t="s">
        <v>4388</v>
      </c>
      <c r="H319" s="4759"/>
      <c r="V319" s="4455"/>
      <c r="W319" s="3325"/>
      <c r="X319" s="3325"/>
      <c r="Y319" s="3325"/>
      <c r="Z319" s="3325"/>
      <c r="AA319" s="3325"/>
      <c r="AB319" s="3321"/>
      <c r="AC319" s="2122">
        <v>11.766666666666667</v>
      </c>
      <c r="AD319" s="2483">
        <v>11.766666666666667</v>
      </c>
      <c r="AE319" s="2122">
        <v>11.8</v>
      </c>
      <c r="AF319" s="2121"/>
      <c r="AG319" s="2121"/>
    </row>
    <row r="320" spans="4:33" ht="15" hidden="1" customHeight="1" outlineLevel="1" thickBot="1" x14ac:dyDescent="0.35">
      <c r="D320" s="4396"/>
      <c r="E320" s="1572" t="str">
        <f>E291</f>
        <v>LED Nightlights</v>
      </c>
      <c r="F320" s="1573">
        <v>7</v>
      </c>
      <c r="G320" s="4713" t="s">
        <v>124</v>
      </c>
      <c r="H320" s="4713"/>
      <c r="V320" s="4714"/>
      <c r="W320" s="1798" t="s">
        <v>491</v>
      </c>
      <c r="X320" s="1798" t="s">
        <v>491</v>
      </c>
      <c r="Y320" s="912" t="s">
        <v>491</v>
      </c>
      <c r="Z320" s="912" t="s">
        <v>491</v>
      </c>
      <c r="AA320" s="912" t="s">
        <v>491</v>
      </c>
      <c r="AB320" s="1573" t="s">
        <v>491</v>
      </c>
      <c r="AC320" s="2124">
        <v>7</v>
      </c>
      <c r="AD320" s="1573">
        <v>7</v>
      </c>
      <c r="AE320" s="1573">
        <v>7</v>
      </c>
      <c r="AF320" s="1798"/>
      <c r="AG320" s="1798"/>
    </row>
    <row r="321" spans="4:33" hidden="1" outlineLevel="1" x14ac:dyDescent="0.3">
      <c r="D321" s="4395" t="s">
        <v>2112</v>
      </c>
      <c r="E321" s="1575" t="str">
        <f t="shared" ref="E321:E330" si="52">E275</f>
        <v>LED - 10W (CFL baseline) (750-1049 lumens)</v>
      </c>
      <c r="F321" s="1576">
        <v>7</v>
      </c>
      <c r="G321" s="4721" t="s">
        <v>127</v>
      </c>
      <c r="H321" s="4721"/>
      <c r="V321" s="4783" t="str">
        <f>D321</f>
        <v>Watt EE</v>
      </c>
      <c r="W321" s="1797">
        <v>7</v>
      </c>
      <c r="X321" s="1797">
        <v>7</v>
      </c>
      <c r="Y321" s="1759">
        <v>7</v>
      </c>
      <c r="Z321" s="1759">
        <v>7</v>
      </c>
      <c r="AA321" s="1759">
        <v>7</v>
      </c>
      <c r="AB321" s="1576">
        <v>7</v>
      </c>
      <c r="AC321" s="1576">
        <v>7</v>
      </c>
      <c r="AD321" s="1576">
        <v>7</v>
      </c>
      <c r="AE321" s="1576">
        <v>7</v>
      </c>
      <c r="AF321" s="1797"/>
      <c r="AG321" s="1797"/>
    </row>
    <row r="322" spans="4:33" hidden="1" outlineLevel="1" x14ac:dyDescent="0.3">
      <c r="D322" s="4398"/>
      <c r="E322" s="2235" t="str">
        <f t="shared" si="52"/>
        <v>LED - 10W (Halogen baseline) (750-1049 lumens)</v>
      </c>
      <c r="F322" s="49">
        <v>7</v>
      </c>
      <c r="G322" s="4722" t="s">
        <v>127</v>
      </c>
      <c r="H322" s="4722"/>
      <c r="V322" s="4455"/>
      <c r="W322" s="466">
        <v>7</v>
      </c>
      <c r="X322" s="466">
        <v>7</v>
      </c>
      <c r="Y322" s="52">
        <v>7</v>
      </c>
      <c r="Z322" s="52">
        <v>7</v>
      </c>
      <c r="AA322" s="52">
        <v>7</v>
      </c>
      <c r="AB322" s="49">
        <v>7</v>
      </c>
      <c r="AC322" s="49">
        <v>7</v>
      </c>
      <c r="AD322" s="49">
        <v>7</v>
      </c>
      <c r="AE322" s="49">
        <v>7</v>
      </c>
      <c r="AF322" s="466"/>
      <c r="AG322" s="466"/>
    </row>
    <row r="323" spans="4:33" hidden="1" outlineLevel="1" x14ac:dyDescent="0.3">
      <c r="D323" s="4398"/>
      <c r="E323" s="2235" t="str">
        <f t="shared" si="52"/>
        <v>LED - 12W Dimmable Light Bulb (Replacing CFL)</v>
      </c>
      <c r="F323" s="49">
        <v>9.5</v>
      </c>
      <c r="G323" s="4722" t="s">
        <v>127</v>
      </c>
      <c r="H323" s="4722"/>
      <c r="V323" s="4455"/>
      <c r="W323" s="466">
        <f>'Lighting Deemed Table'!W74</f>
        <v>9.5</v>
      </c>
      <c r="X323" s="466">
        <f>'Lighting Deemed Table'!X74</f>
        <v>9.5</v>
      </c>
      <c r="Y323" s="52">
        <v>9.5</v>
      </c>
      <c r="Z323" s="52">
        <v>9.5</v>
      </c>
      <c r="AA323" s="52">
        <v>9.5</v>
      </c>
      <c r="AB323" s="49">
        <v>9.5</v>
      </c>
      <c r="AC323" s="49">
        <v>9.5</v>
      </c>
      <c r="AD323" s="49">
        <v>9.5</v>
      </c>
      <c r="AE323" s="49">
        <v>9.5</v>
      </c>
      <c r="AF323" s="52"/>
      <c r="AG323" s="52"/>
    </row>
    <row r="324" spans="4:33" hidden="1" outlineLevel="1" x14ac:dyDescent="0.3">
      <c r="D324" s="4398"/>
      <c r="E324" s="2235" t="str">
        <f t="shared" si="52"/>
        <v>LED - 12W Dimmable Light Bulb (Replacing Specialty Incandescent)</v>
      </c>
      <c r="F324" s="49">
        <v>9.5</v>
      </c>
      <c r="G324" s="4722" t="s">
        <v>127</v>
      </c>
      <c r="H324" s="4722"/>
      <c r="V324" s="4455"/>
      <c r="W324" s="52">
        <v>9.5</v>
      </c>
      <c r="X324" s="52">
        <v>9.5</v>
      </c>
      <c r="Y324" s="52">
        <v>9.5</v>
      </c>
      <c r="Z324" s="52">
        <v>9.5</v>
      </c>
      <c r="AA324" s="52">
        <v>9.5</v>
      </c>
      <c r="AB324" s="49">
        <v>9.5</v>
      </c>
      <c r="AC324" s="49">
        <v>9.5</v>
      </c>
      <c r="AD324" s="49">
        <v>9.5</v>
      </c>
      <c r="AE324" s="49">
        <v>9.5</v>
      </c>
      <c r="AF324" s="52"/>
      <c r="AG324" s="52"/>
    </row>
    <row r="325" spans="4:33" ht="15" hidden="1" customHeight="1" outlineLevel="1" x14ac:dyDescent="0.3">
      <c r="D325" s="4398"/>
      <c r="E325" s="2235" t="str">
        <f t="shared" si="52"/>
        <v>LED - 12W (Halogen baseline)</v>
      </c>
      <c r="F325" s="49">
        <v>9.23</v>
      </c>
      <c r="G325" s="89" t="str">
        <f>'Income Eligible Deemed Table'!H1195</f>
        <v>Program Wattage - Ameren Missouri Community Savers Evaluation PY2017 workpapers</v>
      </c>
      <c r="H325" s="2253"/>
      <c r="V325" s="4455"/>
      <c r="W325" s="466">
        <f>'Income Eligible Deemed Table'!W1195</f>
        <v>9.5</v>
      </c>
      <c r="X325" s="460">
        <f>'Income Eligible Deemed Table'!X1195</f>
        <v>9.23</v>
      </c>
      <c r="Y325" s="52">
        <v>9.23</v>
      </c>
      <c r="Z325" s="52">
        <v>9.23</v>
      </c>
      <c r="AA325" s="52">
        <v>9.23</v>
      </c>
      <c r="AB325" s="49">
        <v>9.23</v>
      </c>
      <c r="AC325" s="49">
        <v>9.23</v>
      </c>
      <c r="AD325" s="49">
        <v>9.23</v>
      </c>
      <c r="AE325" s="49">
        <v>9.23</v>
      </c>
      <c r="AF325" s="466"/>
      <c r="AG325" s="466"/>
    </row>
    <row r="326" spans="4:33" ht="15" hidden="1" customHeight="1" outlineLevel="1" x14ac:dyDescent="0.3">
      <c r="D326" s="4398"/>
      <c r="E326" s="2235" t="str">
        <f t="shared" si="52"/>
        <v>LED - 12W (Replacing CFL)</v>
      </c>
      <c r="F326" s="49">
        <v>9.5</v>
      </c>
      <c r="G326" s="4711"/>
      <c r="H326" s="4712"/>
      <c r="V326" s="4455"/>
      <c r="W326" s="466">
        <f>'Income Eligible Deemed Table'!W1209</f>
        <v>9.5</v>
      </c>
      <c r="X326" s="466">
        <f>'Income Eligible Deemed Table'!X1209</f>
        <v>9.5</v>
      </c>
      <c r="Y326" s="52">
        <v>9.5</v>
      </c>
      <c r="Z326" s="52">
        <v>9.5</v>
      </c>
      <c r="AA326" s="52">
        <v>9.5</v>
      </c>
      <c r="AB326" s="49">
        <v>9.5</v>
      </c>
      <c r="AC326" s="49">
        <v>9.5</v>
      </c>
      <c r="AD326" s="49">
        <v>9.5</v>
      </c>
      <c r="AE326" s="49">
        <v>9.5</v>
      </c>
      <c r="AF326" s="466"/>
      <c r="AG326" s="466"/>
    </row>
    <row r="327" spans="4:33" ht="15" hidden="1" customHeight="1" outlineLevel="1" x14ac:dyDescent="0.3">
      <c r="D327" s="4398"/>
      <c r="E327" s="2235" t="str">
        <f t="shared" si="52"/>
        <v>LED - 15W (Halogen baseline) (1050-1489 lumens)</v>
      </c>
      <c r="F327" s="49">
        <v>10.6</v>
      </c>
      <c r="G327" s="4711" t="str">
        <f>'Income Eligible Deemed Table'!H1197</f>
        <v>Program Wattage</v>
      </c>
      <c r="H327" s="4712"/>
      <c r="V327" s="4455"/>
      <c r="W327" s="466">
        <f>'Income Eligible Deemed Table'!W1197</f>
        <v>10.6</v>
      </c>
      <c r="X327" s="466">
        <f>'Income Eligible Deemed Table'!X1197</f>
        <v>10.6</v>
      </c>
      <c r="Y327" s="52">
        <v>10.6</v>
      </c>
      <c r="Z327" s="52">
        <v>10.6</v>
      </c>
      <c r="AA327" s="52">
        <v>10.6</v>
      </c>
      <c r="AB327" s="49">
        <v>10.6</v>
      </c>
      <c r="AC327" s="49">
        <v>10.6</v>
      </c>
      <c r="AD327" s="49">
        <v>10.6</v>
      </c>
      <c r="AE327" s="49">
        <v>10.6</v>
      </c>
      <c r="AF327" s="466"/>
      <c r="AG327" s="466"/>
    </row>
    <row r="328" spans="4:33" ht="15" hidden="1" customHeight="1" outlineLevel="1" x14ac:dyDescent="0.3">
      <c r="D328" s="4398"/>
      <c r="E328" s="2235" t="str">
        <f t="shared" si="52"/>
        <v>LED - 15W (CFL baseline) (1050-1489 lumens)</v>
      </c>
      <c r="F328" s="49">
        <v>10.6</v>
      </c>
      <c r="G328" s="4711"/>
      <c r="H328" s="4712"/>
      <c r="V328" s="4455"/>
      <c r="W328" s="466">
        <f>'Income Eligible Deemed Table'!W1210</f>
        <v>10.6</v>
      </c>
      <c r="X328" s="466">
        <f>'Income Eligible Deemed Table'!X1210</f>
        <v>10.6</v>
      </c>
      <c r="Y328" s="52">
        <v>10.6</v>
      </c>
      <c r="Z328" s="52">
        <v>10.6</v>
      </c>
      <c r="AA328" s="52">
        <v>10.6</v>
      </c>
      <c r="AB328" s="49">
        <v>10.6</v>
      </c>
      <c r="AC328" s="49">
        <v>10.6</v>
      </c>
      <c r="AD328" s="49">
        <v>10.6</v>
      </c>
      <c r="AE328" s="49">
        <v>10.6</v>
      </c>
      <c r="AF328" s="466"/>
      <c r="AG328" s="466"/>
    </row>
    <row r="329" spans="4:33" ht="15" hidden="1" customHeight="1" outlineLevel="1" x14ac:dyDescent="0.3">
      <c r="D329" s="4398"/>
      <c r="E329" s="2235" t="str">
        <f t="shared" si="52"/>
        <v>LED - 20W (Halogen baseline) (1490-2600 lumens)</v>
      </c>
      <c r="F329" s="49">
        <v>15</v>
      </c>
      <c r="G329" s="4711" t="str">
        <f>'Income Eligible Deemed Table'!H1201</f>
        <v>Program Wattage</v>
      </c>
      <c r="H329" s="4712"/>
      <c r="V329" s="4455"/>
      <c r="W329" s="466">
        <f>'Income Eligible Deemed Table'!W1201</f>
        <v>15</v>
      </c>
      <c r="X329" s="466">
        <f>'Income Eligible Deemed Table'!X1201</f>
        <v>15</v>
      </c>
      <c r="Y329" s="52">
        <v>15</v>
      </c>
      <c r="Z329" s="52">
        <v>15</v>
      </c>
      <c r="AA329" s="52">
        <v>15</v>
      </c>
      <c r="AB329" s="49">
        <v>15</v>
      </c>
      <c r="AC329" s="49">
        <v>15</v>
      </c>
      <c r="AD329" s="49">
        <v>15</v>
      </c>
      <c r="AE329" s="49">
        <v>15</v>
      </c>
      <c r="AF329" s="466"/>
      <c r="AG329" s="466"/>
    </row>
    <row r="330" spans="4:33" ht="15" hidden="1" customHeight="1" outlineLevel="1" x14ac:dyDescent="0.3">
      <c r="D330" s="4398"/>
      <c r="E330" s="2235" t="str">
        <f t="shared" si="52"/>
        <v>LED - 20W (CFL baseline) (1490-2600 lumens)</v>
      </c>
      <c r="F330" s="49">
        <v>15</v>
      </c>
      <c r="G330" s="4711"/>
      <c r="H330" s="4712"/>
      <c r="V330" s="4455"/>
      <c r="W330" s="466">
        <f>'Income Eligible Deemed Table'!W1214</f>
        <v>15</v>
      </c>
      <c r="X330" s="466">
        <f>'Income Eligible Deemed Table'!X1214</f>
        <v>15</v>
      </c>
      <c r="Y330" s="52">
        <v>15</v>
      </c>
      <c r="Z330" s="52">
        <v>15</v>
      </c>
      <c r="AA330" s="52">
        <v>15</v>
      </c>
      <c r="AB330" s="49">
        <v>15</v>
      </c>
      <c r="AC330" s="49">
        <v>15</v>
      </c>
      <c r="AD330" s="49">
        <v>15</v>
      </c>
      <c r="AE330" s="49">
        <v>15</v>
      </c>
      <c r="AF330" s="466"/>
      <c r="AG330" s="466"/>
    </row>
    <row r="331" spans="4:33" ht="15" hidden="1" customHeight="1" outlineLevel="1" x14ac:dyDescent="0.3">
      <c r="D331" s="4398"/>
      <c r="E331" s="2235" t="s">
        <v>2488</v>
      </c>
      <c r="F331" s="49">
        <v>11</v>
      </c>
      <c r="G331" s="4711" t="s">
        <v>127</v>
      </c>
      <c r="H331" s="4712"/>
      <c r="V331" s="4455"/>
      <c r="W331" s="2337"/>
      <c r="X331" s="2337"/>
      <c r="Y331" s="2298"/>
      <c r="Z331" s="2298"/>
      <c r="AA331" s="2298"/>
      <c r="AB331" s="307">
        <v>11</v>
      </c>
      <c r="AC331" s="49">
        <v>11</v>
      </c>
      <c r="AD331" s="49">
        <v>11</v>
      </c>
      <c r="AE331" s="49">
        <v>11</v>
      </c>
      <c r="AF331" s="466"/>
      <c r="AG331" s="466"/>
    </row>
    <row r="332" spans="4:33" ht="15" hidden="1" customHeight="1" outlineLevel="1" x14ac:dyDescent="0.3">
      <c r="D332" s="4398"/>
      <c r="E332" s="2235" t="s">
        <v>75</v>
      </c>
      <c r="F332" s="49">
        <v>11</v>
      </c>
      <c r="G332" s="4711" t="s">
        <v>127</v>
      </c>
      <c r="H332" s="4712"/>
      <c r="V332" s="4455"/>
      <c r="W332" s="2337"/>
      <c r="X332" s="2337"/>
      <c r="Y332" s="2298"/>
      <c r="Z332" s="2298"/>
      <c r="AA332" s="2298"/>
      <c r="AB332" s="307">
        <v>11</v>
      </c>
      <c r="AC332" s="49">
        <v>11</v>
      </c>
      <c r="AD332" s="49">
        <v>11</v>
      </c>
      <c r="AE332" s="49">
        <v>11</v>
      </c>
      <c r="AF332" s="466"/>
      <c r="AG332" s="466"/>
    </row>
    <row r="333" spans="4:33" ht="15" hidden="1" customHeight="1" outlineLevel="1" x14ac:dyDescent="0.3">
      <c r="D333" s="4398"/>
      <c r="E333" s="2235" t="str">
        <f>E287</f>
        <v>LED - 15W Flood Light PAR30 Bulb (Halogen baseline)</v>
      </c>
      <c r="F333" s="49">
        <v>10.6</v>
      </c>
      <c r="G333" s="4711"/>
      <c r="H333" s="4712"/>
      <c r="V333" s="4455"/>
      <c r="W333" s="466">
        <f>'Lighting Deemed Table'!W81</f>
        <v>11.2</v>
      </c>
      <c r="X333" s="460">
        <f>'Lighting Deemed Table'!X81</f>
        <v>10.6</v>
      </c>
      <c r="Y333" s="52">
        <v>10.6</v>
      </c>
      <c r="Z333" s="52">
        <v>10.6</v>
      </c>
      <c r="AA333" s="52">
        <v>10.6</v>
      </c>
      <c r="AB333" s="49">
        <v>10.6</v>
      </c>
      <c r="AC333" s="49">
        <v>10.6</v>
      </c>
      <c r="AD333" s="49">
        <v>10.6</v>
      </c>
      <c r="AE333" s="49">
        <v>10.6</v>
      </c>
      <c r="AF333" s="466"/>
      <c r="AG333" s="466"/>
    </row>
    <row r="334" spans="4:33" hidden="1" outlineLevel="1" x14ac:dyDescent="0.3">
      <c r="D334" s="4398"/>
      <c r="E334" s="2235" t="str">
        <f>E288</f>
        <v>LED - 15W Flood Light PAR30 Bulb (CFL baseline)</v>
      </c>
      <c r="F334" s="49">
        <v>11.2</v>
      </c>
      <c r="G334" s="4722" t="s">
        <v>127</v>
      </c>
      <c r="H334" s="4722"/>
      <c r="V334" s="4455"/>
      <c r="W334" s="466">
        <f>'Lighting Deemed Table'!W80</f>
        <v>11.2</v>
      </c>
      <c r="X334" s="466">
        <f>'Lighting Deemed Table'!X80</f>
        <v>11.2</v>
      </c>
      <c r="Y334" s="52">
        <v>11.2</v>
      </c>
      <c r="Z334" s="52">
        <v>11.2</v>
      </c>
      <c r="AA334" s="52">
        <v>11.2</v>
      </c>
      <c r="AB334" s="49">
        <v>11.2</v>
      </c>
      <c r="AC334" s="49">
        <v>11.2</v>
      </c>
      <c r="AD334" s="49">
        <v>11.2</v>
      </c>
      <c r="AE334" s="49">
        <v>11.2</v>
      </c>
      <c r="AF334" s="466"/>
      <c r="AG334" s="466"/>
    </row>
    <row r="335" spans="4:33" hidden="1" outlineLevel="1" x14ac:dyDescent="0.3">
      <c r="D335" s="4398"/>
      <c r="E335" s="2235" t="s">
        <v>2493</v>
      </c>
      <c r="F335" s="49">
        <v>6</v>
      </c>
      <c r="G335" s="4711" t="s">
        <v>127</v>
      </c>
      <c r="H335" s="4712"/>
      <c r="V335" s="4455"/>
      <c r="W335" s="2337"/>
      <c r="X335" s="2337"/>
      <c r="Y335" s="2298"/>
      <c r="Z335" s="2298"/>
      <c r="AA335" s="2298"/>
      <c r="AB335" s="307">
        <v>6</v>
      </c>
      <c r="AC335" s="49">
        <v>6</v>
      </c>
      <c r="AD335" s="49">
        <v>6</v>
      </c>
      <c r="AE335" s="49">
        <v>6</v>
      </c>
      <c r="AF335" s="466"/>
      <c r="AG335" s="466"/>
    </row>
    <row r="336" spans="4:33" hidden="1" outlineLevel="1" x14ac:dyDescent="0.3">
      <c r="D336" s="4398"/>
      <c r="E336" s="2363" t="s">
        <v>2494</v>
      </c>
      <c r="F336" s="2483">
        <v>6</v>
      </c>
      <c r="G336" s="4711" t="s">
        <v>127</v>
      </c>
      <c r="H336" s="4712"/>
      <c r="V336" s="4455"/>
      <c r="W336" s="3322"/>
      <c r="X336" s="3322"/>
      <c r="Y336" s="3323"/>
      <c r="Z336" s="3323"/>
      <c r="AA336" s="3323"/>
      <c r="AB336" s="3321"/>
      <c r="AC336" s="2122">
        <v>6</v>
      </c>
      <c r="AD336" s="2483">
        <v>6</v>
      </c>
      <c r="AE336" s="2483">
        <v>6</v>
      </c>
      <c r="AF336" s="2123"/>
      <c r="AG336" s="2123"/>
    </row>
    <row r="337" spans="2:33" ht="15" hidden="1" outlineLevel="1" thickBot="1" x14ac:dyDescent="0.35">
      <c r="D337" s="4396"/>
      <c r="E337" s="1572" t="s">
        <v>107</v>
      </c>
      <c r="F337" s="912">
        <v>0.3</v>
      </c>
      <c r="G337" s="4713" t="s">
        <v>127</v>
      </c>
      <c r="H337" s="4713"/>
      <c r="V337" s="4714"/>
      <c r="W337" s="1798" t="s">
        <v>491</v>
      </c>
      <c r="X337" s="1798" t="s">
        <v>491</v>
      </c>
      <c r="Y337" s="912" t="s">
        <v>491</v>
      </c>
      <c r="Z337" s="912" t="s">
        <v>491</v>
      </c>
      <c r="AA337" s="912" t="s">
        <v>491</v>
      </c>
      <c r="AB337" s="912" t="s">
        <v>491</v>
      </c>
      <c r="AC337" s="1568">
        <v>0.3</v>
      </c>
      <c r="AD337" s="912">
        <v>0.3</v>
      </c>
      <c r="AE337" s="912">
        <v>0.3</v>
      </c>
      <c r="AF337" s="1798"/>
      <c r="AG337" s="1798"/>
    </row>
    <row r="338" spans="2:33" ht="15" hidden="1" customHeight="1" outlineLevel="1" x14ac:dyDescent="0.3">
      <c r="D338" s="1571" t="s">
        <v>129</v>
      </c>
      <c r="E338" s="1571" t="s">
        <v>131</v>
      </c>
      <c r="F338" s="1574">
        <v>0.95118909047730049</v>
      </c>
      <c r="G338" s="4717" t="s">
        <v>2497</v>
      </c>
      <c r="H338" s="4717"/>
      <c r="V338" s="2244" t="str">
        <f>D338</f>
        <v>ISR</v>
      </c>
      <c r="W338" s="1799">
        <v>0.95118909047730049</v>
      </c>
      <c r="X338" s="1799">
        <v>0.95118909047730049</v>
      </c>
      <c r="Y338" s="1574">
        <v>0.95118909047730049</v>
      </c>
      <c r="Z338" s="1574">
        <v>0.95118909047730049</v>
      </c>
      <c r="AA338" s="1574">
        <v>0.95118909047730049</v>
      </c>
      <c r="AB338" s="1574">
        <v>0.95118909047730049</v>
      </c>
      <c r="AC338" s="1574">
        <v>0.95118909047730049</v>
      </c>
      <c r="AD338" s="1574">
        <v>0.95118909047730049</v>
      </c>
      <c r="AE338" s="1574">
        <v>0.95118909047730049</v>
      </c>
      <c r="AF338" s="1799"/>
      <c r="AG338" s="1799"/>
    </row>
    <row r="339" spans="2:33" ht="15" hidden="1" customHeight="1" outlineLevel="1" thickBot="1" x14ac:dyDescent="0.35">
      <c r="D339" s="2111" t="s">
        <v>138</v>
      </c>
      <c r="E339" s="2111" t="s">
        <v>131</v>
      </c>
      <c r="F339" s="2126">
        <v>0</v>
      </c>
      <c r="G339" s="4716" t="s">
        <v>2498</v>
      </c>
      <c r="H339" s="4716"/>
      <c r="V339" s="2131" t="str">
        <f>D339</f>
        <v>Leakage</v>
      </c>
      <c r="W339" s="2132">
        <v>1.6525893496695268E-2</v>
      </c>
      <c r="X339" s="2132">
        <v>1.6525893496695268E-2</v>
      </c>
      <c r="Y339" s="2126">
        <v>1.6525893496695268E-2</v>
      </c>
      <c r="Z339" s="2126">
        <v>1.6525893496695268E-2</v>
      </c>
      <c r="AA339" s="2126">
        <v>1.6525893496695268E-2</v>
      </c>
      <c r="AB339" s="2126">
        <v>1.6525893496695268E-2</v>
      </c>
      <c r="AC339" s="2126">
        <v>1.6525893496695268E-2</v>
      </c>
      <c r="AD339" s="2686">
        <v>0</v>
      </c>
      <c r="AE339" s="2126">
        <v>0</v>
      </c>
      <c r="AF339" s="2132"/>
      <c r="AG339" s="2132"/>
    </row>
    <row r="340" spans="2:33" ht="15" hidden="1" customHeight="1" outlineLevel="1" x14ac:dyDescent="0.3">
      <c r="D340" s="4397" t="s">
        <v>142</v>
      </c>
      <c r="E340" s="904" t="s">
        <v>144</v>
      </c>
      <c r="F340" s="117">
        <v>693.5</v>
      </c>
      <c r="G340" s="4718" t="s">
        <v>2499</v>
      </c>
      <c r="H340" s="4719"/>
      <c r="V340" s="4455" t="str">
        <f>D340</f>
        <v>HOU_Res</v>
      </c>
      <c r="W340" s="2129">
        <f>1.9*365</f>
        <v>693.5</v>
      </c>
      <c r="X340" s="2129">
        <f>1.9*365</f>
        <v>693.5</v>
      </c>
      <c r="Y340" s="2125">
        <f>1.9*365</f>
        <v>693.5</v>
      </c>
      <c r="Z340" s="2125">
        <f>1.9*365</f>
        <v>693.5</v>
      </c>
      <c r="AA340" s="2125">
        <f>1.9*365</f>
        <v>693.5</v>
      </c>
      <c r="AB340" s="2125">
        <v>693.5</v>
      </c>
      <c r="AC340" s="2125">
        <v>693.5</v>
      </c>
      <c r="AD340" s="117">
        <v>693.5</v>
      </c>
      <c r="AE340" s="117">
        <v>693.5</v>
      </c>
      <c r="AF340" s="2129"/>
      <c r="AG340" s="2129"/>
    </row>
    <row r="341" spans="2:33" ht="15" hidden="1" customHeight="1" outlineLevel="1" thickBot="1" x14ac:dyDescent="0.35">
      <c r="D341" s="4396"/>
      <c r="E341" s="2111" t="s">
        <v>146</v>
      </c>
      <c r="F341" s="2128">
        <v>4380</v>
      </c>
      <c r="G341" s="4713" t="s">
        <v>124</v>
      </c>
      <c r="H341" s="4713"/>
      <c r="V341" s="4714"/>
      <c r="W341" s="2133"/>
      <c r="X341" s="2133"/>
      <c r="Y341" s="2128"/>
      <c r="Z341" s="2128"/>
      <c r="AA341" s="2128"/>
      <c r="AB341" s="2128"/>
      <c r="AC341" s="2127">
        <v>4380</v>
      </c>
      <c r="AD341" s="2128">
        <v>4380</v>
      </c>
      <c r="AE341" s="2128">
        <v>4380</v>
      </c>
      <c r="AF341" s="2133"/>
      <c r="AG341" s="2133"/>
    </row>
    <row r="342" spans="2:33" ht="15" hidden="1" outlineLevel="1" thickBot="1" x14ac:dyDescent="0.35">
      <c r="D342" s="2111" t="s">
        <v>147</v>
      </c>
      <c r="E342" s="2111" t="s">
        <v>149</v>
      </c>
      <c r="F342" s="2128">
        <v>0.99</v>
      </c>
      <c r="G342" s="4716" t="s">
        <v>150</v>
      </c>
      <c r="H342" s="4716"/>
      <c r="V342" s="2251" t="str">
        <f>D342</f>
        <v>WHF_Res</v>
      </c>
      <c r="W342" s="2134">
        <v>0.99</v>
      </c>
      <c r="X342" s="2134">
        <v>0.99</v>
      </c>
      <c r="Y342" s="2130">
        <v>0.99</v>
      </c>
      <c r="Z342" s="2130">
        <v>0.99</v>
      </c>
      <c r="AA342" s="2130">
        <v>0.99</v>
      </c>
      <c r="AB342" s="2130">
        <v>0.99</v>
      </c>
      <c r="AC342" s="2130">
        <v>0.99</v>
      </c>
      <c r="AD342" s="2128">
        <v>0.99</v>
      </c>
      <c r="AE342" s="2128">
        <v>0.99</v>
      </c>
      <c r="AF342" s="2134"/>
      <c r="AG342" s="2134"/>
    </row>
    <row r="343" spans="2:33" ht="15" hidden="1" customHeight="1" outlineLevel="1" x14ac:dyDescent="0.3">
      <c r="D343" s="4397" t="s">
        <v>151</v>
      </c>
      <c r="E343" s="904" t="s">
        <v>144</v>
      </c>
      <c r="F343" s="117">
        <v>3611.9999999999986</v>
      </c>
      <c r="G343" s="4720" t="s">
        <v>153</v>
      </c>
      <c r="H343" s="4720"/>
      <c r="V343" s="4455" t="str">
        <f>D343</f>
        <v>HOU_NRES</v>
      </c>
      <c r="W343" s="2129">
        <f>9.8958904109589*365</f>
        <v>3611.9999999999986</v>
      </c>
      <c r="X343" s="2129">
        <f>9.8958904109589*365</f>
        <v>3611.9999999999986</v>
      </c>
      <c r="Y343" s="2125">
        <f>9.8958904109589*365</f>
        <v>3611.9999999999986</v>
      </c>
      <c r="Z343" s="2125">
        <f>9.8958904109589*365</f>
        <v>3611.9999999999986</v>
      </c>
      <c r="AA343" s="2125">
        <f>9.8958904109589*365</f>
        <v>3611.9999999999986</v>
      </c>
      <c r="AB343" s="2125">
        <v>3611.9999999999986</v>
      </c>
      <c r="AC343" s="2125">
        <v>3611.9999999999986</v>
      </c>
      <c r="AD343" s="117">
        <v>3611.9999999999986</v>
      </c>
      <c r="AE343" s="117">
        <v>3611.9999999999986</v>
      </c>
      <c r="AF343" s="2129"/>
      <c r="AG343" s="2129"/>
    </row>
    <row r="344" spans="2:33" ht="15" hidden="1" customHeight="1" outlineLevel="1" thickBot="1" x14ac:dyDescent="0.35">
      <c r="D344" s="4396"/>
      <c r="E344" s="2111" t="s">
        <v>146</v>
      </c>
      <c r="F344" s="2128">
        <v>4380</v>
      </c>
      <c r="G344" s="4713" t="s">
        <v>124</v>
      </c>
      <c r="H344" s="4713"/>
      <c r="V344" s="4714"/>
      <c r="W344" s="2133"/>
      <c r="X344" s="2133"/>
      <c r="Y344" s="2128"/>
      <c r="Z344" s="2128"/>
      <c r="AA344" s="2128"/>
      <c r="AB344" s="2128"/>
      <c r="AC344" s="2127">
        <v>4380</v>
      </c>
      <c r="AD344" s="2128">
        <v>4380</v>
      </c>
      <c r="AE344" s="2128">
        <v>4380</v>
      </c>
      <c r="AF344" s="2133"/>
      <c r="AG344" s="2133"/>
    </row>
    <row r="345" spans="2:33" hidden="1" outlineLevel="1" x14ac:dyDescent="0.3">
      <c r="D345" s="1571" t="s">
        <v>154</v>
      </c>
      <c r="E345" s="1571" t="s">
        <v>2121</v>
      </c>
      <c r="F345" s="2125">
        <v>1.1000000000000001</v>
      </c>
      <c r="G345" s="4717" t="s">
        <v>156</v>
      </c>
      <c r="H345" s="4717"/>
      <c r="V345" s="2186" t="str">
        <f>D345</f>
        <v>WHF_Nres</v>
      </c>
      <c r="W345" s="2129">
        <v>1.1000000000000001</v>
      </c>
      <c r="X345" s="2129">
        <v>1.1000000000000001</v>
      </c>
      <c r="Y345" s="2125">
        <v>1.1000000000000001</v>
      </c>
      <c r="Z345" s="2125">
        <v>1.1000000000000001</v>
      </c>
      <c r="AA345" s="2125">
        <v>1.1000000000000001</v>
      </c>
      <c r="AB345" s="2125">
        <v>1.1000000000000001</v>
      </c>
      <c r="AC345" s="2125">
        <v>1.1000000000000001</v>
      </c>
      <c r="AD345" s="2125">
        <v>1.1000000000000001</v>
      </c>
      <c r="AE345" s="2125">
        <v>1.1000000000000001</v>
      </c>
      <c r="AF345" s="2129"/>
      <c r="AG345" s="2129"/>
    </row>
    <row r="346" spans="2:33" ht="15" hidden="1" outlineLevel="1" thickBot="1" x14ac:dyDescent="0.35">
      <c r="D346" s="2111" t="s">
        <v>157</v>
      </c>
      <c r="E346" s="2111" t="s">
        <v>131</v>
      </c>
      <c r="F346" s="2138">
        <v>1</v>
      </c>
      <c r="G346" s="4716" t="s">
        <v>2123</v>
      </c>
      <c r="H346" s="4716"/>
      <c r="V346" s="2188" t="str">
        <f>D346</f>
        <v>%Res</v>
      </c>
      <c r="W346" s="2138">
        <v>1</v>
      </c>
      <c r="X346" s="2138">
        <v>1</v>
      </c>
      <c r="Y346" s="2138">
        <v>1</v>
      </c>
      <c r="Z346" s="2138">
        <v>1</v>
      </c>
      <c r="AA346" s="2138">
        <v>1</v>
      </c>
      <c r="AB346" s="2138">
        <v>1</v>
      </c>
      <c r="AC346" s="2138">
        <v>1</v>
      </c>
      <c r="AD346" s="2138">
        <v>1</v>
      </c>
      <c r="AE346" s="2138">
        <v>1</v>
      </c>
      <c r="AF346" s="2138"/>
      <c r="AG346" s="2138"/>
    </row>
    <row r="347" spans="2:33" hidden="1" outlineLevel="1" x14ac:dyDescent="0.3">
      <c r="B347" s="990"/>
      <c r="C347" s="190"/>
      <c r="D347" s="4715" t="s">
        <v>592</v>
      </c>
      <c r="E347" s="2497" t="s">
        <v>144</v>
      </c>
      <c r="F347" s="2140">
        <v>19</v>
      </c>
      <c r="G347" s="4721"/>
      <c r="H347" s="4721"/>
      <c r="K347" s="192"/>
      <c r="L347" s="192"/>
      <c r="M347" s="213"/>
      <c r="N347" s="192"/>
      <c r="O347" s="192"/>
      <c r="P347" s="192"/>
      <c r="Q347" s="192"/>
      <c r="V347" s="4715" t="str">
        <f>D347</f>
        <v xml:space="preserve">EUL </v>
      </c>
      <c r="W347" s="2136">
        <v>19</v>
      </c>
      <c r="X347" s="2136">
        <v>19</v>
      </c>
      <c r="Y347" s="2136">
        <v>19</v>
      </c>
      <c r="Z347" s="2136">
        <v>19</v>
      </c>
      <c r="AA347" s="2136">
        <v>19</v>
      </c>
      <c r="AB347" s="2136">
        <v>19</v>
      </c>
      <c r="AC347" s="2136">
        <v>19</v>
      </c>
      <c r="AD347" s="2140">
        <v>19</v>
      </c>
      <c r="AE347" s="2140">
        <v>19</v>
      </c>
      <c r="AF347" s="2137"/>
      <c r="AG347" s="2137"/>
    </row>
    <row r="348" spans="2:33" ht="103.5" hidden="1" customHeight="1" outlineLevel="1" thickBot="1" x14ac:dyDescent="0.35">
      <c r="B348" s="990"/>
      <c r="C348" s="190"/>
      <c r="D348" s="4115"/>
      <c r="E348" s="2357" t="s">
        <v>146</v>
      </c>
      <c r="F348" s="2190">
        <f>MIN(19, ROUND(100000/F337,0))</f>
        <v>19</v>
      </c>
      <c r="G348" s="4716" t="s">
        <v>162</v>
      </c>
      <c r="H348" s="4716"/>
      <c r="K348" s="192"/>
      <c r="L348" s="192"/>
      <c r="M348" s="213"/>
      <c r="N348" s="192"/>
      <c r="O348" s="192"/>
      <c r="P348" s="192"/>
      <c r="Q348" s="192"/>
      <c r="V348" s="4115"/>
      <c r="W348" s="3320"/>
      <c r="X348" s="3320"/>
      <c r="Y348" s="3320"/>
      <c r="Z348" s="3320"/>
      <c r="AA348" s="3320"/>
      <c r="AB348" s="3320"/>
      <c r="AC348" s="2139">
        <v>19</v>
      </c>
      <c r="AD348" s="2190">
        <v>19</v>
      </c>
      <c r="AE348" s="2190">
        <v>19</v>
      </c>
      <c r="AF348" s="2135"/>
      <c r="AG348" s="2135"/>
    </row>
    <row r="349" spans="2:33" ht="15" hidden="1" customHeight="1" outlineLevel="1" x14ac:dyDescent="0.3">
      <c r="B349" s="990"/>
      <c r="C349" s="190"/>
      <c r="D349" s="4761" t="s">
        <v>165</v>
      </c>
      <c r="E349" s="1800" t="str">
        <f t="shared" ref="E349:E361" si="53">E321</f>
        <v>LED - 10W (CFL baseline) (750-1049 lumens)</v>
      </c>
      <c r="F349" s="1801">
        <v>2.0299999999999998</v>
      </c>
      <c r="G349" s="4762"/>
      <c r="H349" s="4762"/>
      <c r="K349" s="192"/>
      <c r="L349" s="192"/>
      <c r="M349" s="213"/>
      <c r="N349" s="192"/>
      <c r="O349" s="192"/>
      <c r="P349" s="192"/>
      <c r="Q349" s="192"/>
      <c r="V349" s="4763" t="str">
        <f>D349</f>
        <v>Inc. Cost</v>
      </c>
      <c r="W349" s="3530">
        <v>2.0299999999999998</v>
      </c>
      <c r="X349" s="3530">
        <v>2.0299999999999998</v>
      </c>
      <c r="Y349" s="3530">
        <v>2.0299999999999998</v>
      </c>
      <c r="Z349" s="3530">
        <v>2.0299999999999998</v>
      </c>
      <c r="AA349" s="3530">
        <v>2.0299999999999998</v>
      </c>
      <c r="AB349" s="3530">
        <v>2.0299999999999998</v>
      </c>
      <c r="AC349" s="3530">
        <v>2.0299999999999998</v>
      </c>
      <c r="AD349" s="3530">
        <v>2.0299999999999998</v>
      </c>
      <c r="AE349" s="3530">
        <v>2.0299999999999998</v>
      </c>
      <c r="AF349" s="3531"/>
      <c r="AG349" s="3531"/>
    </row>
    <row r="350" spans="2:33" ht="15" hidden="1" customHeight="1" outlineLevel="1" x14ac:dyDescent="0.3">
      <c r="D350" s="4005"/>
      <c r="E350" s="2198" t="str">
        <f t="shared" si="53"/>
        <v>LED - 10W (Halogen baseline) (750-1049 lumens)</v>
      </c>
      <c r="F350" s="964">
        <v>2.0299999999999998</v>
      </c>
      <c r="G350" s="3862"/>
      <c r="H350" s="3862"/>
      <c r="V350" s="4040"/>
      <c r="W350" s="964">
        <v>2.0299999999999998</v>
      </c>
      <c r="X350" s="964">
        <v>2.0299999999999998</v>
      </c>
      <c r="Y350" s="964">
        <v>2.0299999999999998</v>
      </c>
      <c r="Z350" s="964">
        <v>2.0299999999999998</v>
      </c>
      <c r="AA350" s="964">
        <v>2.0299999999999998</v>
      </c>
      <c r="AB350" s="964">
        <v>2.0299999999999998</v>
      </c>
      <c r="AC350" s="964">
        <v>2.0299999999999998</v>
      </c>
      <c r="AD350" s="964">
        <v>2.0299999999999998</v>
      </c>
      <c r="AE350" s="964">
        <v>2.0299999999999998</v>
      </c>
      <c r="AF350" s="988"/>
      <c r="AG350" s="988"/>
    </row>
    <row r="351" spans="2:33" ht="15" hidden="1" customHeight="1" outlineLevel="1" x14ac:dyDescent="0.3">
      <c r="D351" s="4005"/>
      <c r="E351" s="2198" t="str">
        <f t="shared" si="53"/>
        <v>LED - 12W Dimmable Light Bulb (Replacing CFL)</v>
      </c>
      <c r="F351" s="964">
        <v>4.1399999999999997</v>
      </c>
      <c r="G351" s="3862"/>
      <c r="H351" s="3862"/>
      <c r="V351" s="4040"/>
      <c r="W351" s="964">
        <v>4.1399999999999997</v>
      </c>
      <c r="X351" s="964">
        <v>4.1399999999999997</v>
      </c>
      <c r="Y351" s="964">
        <v>4.1399999999999997</v>
      </c>
      <c r="Z351" s="964">
        <v>4.1399999999999997</v>
      </c>
      <c r="AA351" s="964">
        <v>4.1399999999999997</v>
      </c>
      <c r="AB351" s="964">
        <v>4.1399999999999997</v>
      </c>
      <c r="AC351" s="964">
        <v>4.1399999999999997</v>
      </c>
      <c r="AD351" s="964">
        <v>4.1399999999999997</v>
      </c>
      <c r="AE351" s="964">
        <v>4.1399999999999997</v>
      </c>
      <c r="AF351" s="988"/>
      <c r="AG351" s="988"/>
    </row>
    <row r="352" spans="2:33" ht="15" hidden="1" customHeight="1" outlineLevel="1" x14ac:dyDescent="0.3">
      <c r="D352" s="4005"/>
      <c r="E352" s="2198" t="str">
        <f t="shared" si="53"/>
        <v>LED - 12W Dimmable Light Bulb (Replacing Specialty Incandescent)</v>
      </c>
      <c r="F352" s="964">
        <v>4.1399999999999997</v>
      </c>
      <c r="G352" s="3862"/>
      <c r="H352" s="3862"/>
      <c r="V352" s="4040"/>
      <c r="W352" s="964">
        <v>4.1399999999999997</v>
      </c>
      <c r="X352" s="964">
        <v>4.1399999999999997</v>
      </c>
      <c r="Y352" s="964">
        <v>4.1399999999999997</v>
      </c>
      <c r="Z352" s="964">
        <v>4.1399999999999997</v>
      </c>
      <c r="AA352" s="964">
        <v>4.1399999999999997</v>
      </c>
      <c r="AB352" s="964">
        <v>4.1399999999999997</v>
      </c>
      <c r="AC352" s="964">
        <v>4.1399999999999997</v>
      </c>
      <c r="AD352" s="964">
        <v>4.1399999999999997</v>
      </c>
      <c r="AE352" s="964">
        <v>4.1399999999999997</v>
      </c>
      <c r="AF352" s="988"/>
      <c r="AG352" s="988"/>
    </row>
    <row r="353" spans="2:57" ht="15" hidden="1" customHeight="1" outlineLevel="1" x14ac:dyDescent="0.3">
      <c r="D353" s="4005"/>
      <c r="E353" s="2198" t="str">
        <f t="shared" si="53"/>
        <v>LED - 12W (Halogen baseline)</v>
      </c>
      <c r="F353" s="964">
        <f>'Income Eligible Deemed Table'!$Q$1134</f>
        <v>4.72</v>
      </c>
      <c r="G353" s="3862"/>
      <c r="H353" s="3862"/>
      <c r="V353" s="4040"/>
      <c r="W353" s="964">
        <f>'Income Eligible Deemed Table'!$Q$1134</f>
        <v>4.72</v>
      </c>
      <c r="X353" s="964">
        <v>4.72</v>
      </c>
      <c r="Y353" s="964">
        <v>4.72</v>
      </c>
      <c r="Z353" s="964">
        <v>4.72</v>
      </c>
      <c r="AA353" s="964">
        <v>4.72</v>
      </c>
      <c r="AB353" s="964">
        <v>4.72</v>
      </c>
      <c r="AC353" s="964">
        <v>4.72</v>
      </c>
      <c r="AD353" s="964">
        <v>4.72</v>
      </c>
      <c r="AE353" s="964">
        <v>4.72</v>
      </c>
      <c r="AF353" s="988"/>
      <c r="AG353" s="988"/>
    </row>
    <row r="354" spans="2:57" ht="15" hidden="1" customHeight="1" outlineLevel="1" x14ac:dyDescent="0.3">
      <c r="D354" s="4005"/>
      <c r="E354" s="2198" t="str">
        <f t="shared" si="53"/>
        <v>LED - 12W (Replacing CFL)</v>
      </c>
      <c r="F354" s="964">
        <f>$P$279</f>
        <v>4.72</v>
      </c>
      <c r="G354" s="3862"/>
      <c r="H354" s="3862"/>
      <c r="V354" s="4040"/>
      <c r="W354" s="964">
        <f>$P$279</f>
        <v>4.72</v>
      </c>
      <c r="X354" s="964">
        <v>4.72</v>
      </c>
      <c r="Y354" s="964">
        <v>4.72</v>
      </c>
      <c r="Z354" s="964">
        <v>4.72</v>
      </c>
      <c r="AA354" s="964">
        <v>4.72</v>
      </c>
      <c r="AB354" s="964">
        <v>4.72</v>
      </c>
      <c r="AC354" s="964">
        <v>4.72</v>
      </c>
      <c r="AD354" s="964">
        <v>4.72</v>
      </c>
      <c r="AE354" s="964">
        <v>4.72</v>
      </c>
      <c r="AF354" s="988"/>
      <c r="AG354" s="988"/>
    </row>
    <row r="355" spans="2:57" ht="15" hidden="1" customHeight="1" outlineLevel="1" x14ac:dyDescent="0.3">
      <c r="D355" s="4005"/>
      <c r="E355" s="2198" t="str">
        <f t="shared" si="53"/>
        <v>LED - 15W (Halogen baseline) (1050-1489 lumens)</v>
      </c>
      <c r="F355" s="964">
        <f>'Income Eligible Deemed Table'!$Q$1136</f>
        <v>6.27</v>
      </c>
      <c r="G355" s="3862"/>
      <c r="H355" s="3862"/>
      <c r="V355" s="4040"/>
      <c r="W355" s="964">
        <f>'Income Eligible Deemed Table'!$Q$1136</f>
        <v>6.27</v>
      </c>
      <c r="X355" s="964">
        <v>6.27</v>
      </c>
      <c r="Y355" s="964">
        <v>6.27</v>
      </c>
      <c r="Z355" s="964">
        <v>6.27</v>
      </c>
      <c r="AA355" s="964">
        <v>6.27</v>
      </c>
      <c r="AB355" s="964">
        <v>6.27</v>
      </c>
      <c r="AC355" s="964">
        <v>6.27</v>
      </c>
      <c r="AD355" s="964">
        <v>6.27</v>
      </c>
      <c r="AE355" s="964">
        <v>6.27</v>
      </c>
      <c r="AF355" s="988"/>
      <c r="AG355" s="988"/>
    </row>
    <row r="356" spans="2:57" ht="15" hidden="1" customHeight="1" outlineLevel="1" x14ac:dyDescent="0.3">
      <c r="D356" s="4005"/>
      <c r="E356" s="2198" t="str">
        <f t="shared" si="53"/>
        <v>LED - 15W (CFL baseline) (1050-1489 lumens)</v>
      </c>
      <c r="F356" s="964">
        <f>$P$281</f>
        <v>6.27</v>
      </c>
      <c r="G356" s="3862"/>
      <c r="H356" s="3862"/>
      <c r="V356" s="4040"/>
      <c r="W356" s="964">
        <f>$P$281</f>
        <v>6.27</v>
      </c>
      <c r="X356" s="964">
        <v>6.27</v>
      </c>
      <c r="Y356" s="964">
        <v>6.27</v>
      </c>
      <c r="Z356" s="964">
        <v>6.27</v>
      </c>
      <c r="AA356" s="964">
        <v>6.27</v>
      </c>
      <c r="AB356" s="964">
        <v>6.27</v>
      </c>
      <c r="AC356" s="964">
        <v>6.27</v>
      </c>
      <c r="AD356" s="964">
        <v>6.27</v>
      </c>
      <c r="AE356" s="964">
        <v>6.27</v>
      </c>
      <c r="AF356" s="988"/>
      <c r="AG356" s="988"/>
    </row>
    <row r="357" spans="2:57" ht="15" hidden="1" customHeight="1" outlineLevel="1" x14ac:dyDescent="0.3">
      <c r="D357" s="4005"/>
      <c r="E357" s="2198" t="str">
        <f t="shared" si="53"/>
        <v>LED - 20W (Halogen baseline) (1490-2600 lumens)</v>
      </c>
      <c r="F357" s="964">
        <f>'Income Eligible Deemed Table'!$Q$1140</f>
        <v>7.83</v>
      </c>
      <c r="G357" s="3862"/>
      <c r="H357" s="3862"/>
      <c r="V357" s="4040"/>
      <c r="W357" s="964">
        <f>'Income Eligible Deemed Table'!$Q$1140</f>
        <v>7.83</v>
      </c>
      <c r="X357" s="964">
        <v>7.83</v>
      </c>
      <c r="Y357" s="964">
        <v>7.83</v>
      </c>
      <c r="Z357" s="964">
        <v>7.83</v>
      </c>
      <c r="AA357" s="964">
        <v>7.83</v>
      </c>
      <c r="AB357" s="964">
        <v>7.83</v>
      </c>
      <c r="AC357" s="964">
        <v>7.83</v>
      </c>
      <c r="AD357" s="964">
        <v>7.83</v>
      </c>
      <c r="AE357" s="964">
        <v>7.83</v>
      </c>
      <c r="AF357" s="988"/>
      <c r="AG357" s="988"/>
    </row>
    <row r="358" spans="2:57" ht="15" hidden="1" customHeight="1" outlineLevel="1" x14ac:dyDescent="0.3">
      <c r="D358" s="4005"/>
      <c r="E358" s="2198" t="str">
        <f t="shared" si="53"/>
        <v>LED - 20W (CFL baseline) (1490-2600 lumens)</v>
      </c>
      <c r="F358" s="964">
        <f>$P$283</f>
        <v>7.83</v>
      </c>
      <c r="G358" s="3862"/>
      <c r="H358" s="3862"/>
      <c r="V358" s="4040"/>
      <c r="W358" s="964">
        <f>$P$283</f>
        <v>7.83</v>
      </c>
      <c r="X358" s="964">
        <v>7.83</v>
      </c>
      <c r="Y358" s="964">
        <v>7.83</v>
      </c>
      <c r="Z358" s="964">
        <v>7.83</v>
      </c>
      <c r="AA358" s="964">
        <v>7.83</v>
      </c>
      <c r="AB358" s="964">
        <v>7.83</v>
      </c>
      <c r="AC358" s="964">
        <v>7.83</v>
      </c>
      <c r="AD358" s="964">
        <v>7.83</v>
      </c>
      <c r="AE358" s="964">
        <v>7.83</v>
      </c>
      <c r="AF358" s="988"/>
      <c r="AG358" s="988"/>
    </row>
    <row r="359" spans="2:57" ht="15" hidden="1" customHeight="1" outlineLevel="1" x14ac:dyDescent="0.3">
      <c r="D359" s="4005"/>
      <c r="E359" s="2198" t="str">
        <f t="shared" si="53"/>
        <v>LED - 11W Flood Light BR30 Bulb (Halogen baseline)</v>
      </c>
      <c r="F359" s="964">
        <v>1.66</v>
      </c>
      <c r="G359" s="3862" t="s">
        <v>120</v>
      </c>
      <c r="H359" s="3862"/>
      <c r="V359" s="4040"/>
      <c r="W359" s="964"/>
      <c r="X359" s="964"/>
      <c r="Y359" s="964"/>
      <c r="Z359" s="964"/>
      <c r="AA359" s="964"/>
      <c r="AB359" s="1420">
        <v>1.66</v>
      </c>
      <c r="AC359" s="964">
        <v>1.66</v>
      </c>
      <c r="AD359" s="964">
        <v>1.66</v>
      </c>
      <c r="AE359" s="964">
        <v>1.66</v>
      </c>
      <c r="AF359" s="988"/>
      <c r="AG359" s="988"/>
    </row>
    <row r="360" spans="2:57" ht="15" hidden="1" customHeight="1" outlineLevel="1" x14ac:dyDescent="0.3">
      <c r="D360" s="4005"/>
      <c r="E360" s="2198" t="str">
        <f t="shared" si="53"/>
        <v>LED - 11W Flood Light BR30 Bulb (CFL baseline)</v>
      </c>
      <c r="F360" s="964">
        <v>1.66</v>
      </c>
      <c r="G360" s="3862" t="s">
        <v>120</v>
      </c>
      <c r="H360" s="3862"/>
      <c r="V360" s="4040"/>
      <c r="W360" s="964"/>
      <c r="X360" s="964"/>
      <c r="Y360" s="964"/>
      <c r="Z360" s="964"/>
      <c r="AA360" s="964"/>
      <c r="AB360" s="1420">
        <v>1.66</v>
      </c>
      <c r="AC360" s="964">
        <v>1.66</v>
      </c>
      <c r="AD360" s="964">
        <v>1.66</v>
      </c>
      <c r="AE360" s="964">
        <v>1.66</v>
      </c>
      <c r="AF360" s="988"/>
      <c r="AG360" s="988"/>
    </row>
    <row r="361" spans="2:57" ht="15" hidden="1" customHeight="1" outlineLevel="1" x14ac:dyDescent="0.3">
      <c r="D361" s="4005"/>
      <c r="E361" s="2198" t="str">
        <f t="shared" si="53"/>
        <v>LED - 15W Flood Light PAR30 Bulb (Halogen baseline)</v>
      </c>
      <c r="F361" s="964">
        <f>$P$288</f>
        <v>3.05</v>
      </c>
      <c r="G361" s="3862"/>
      <c r="H361" s="3862"/>
      <c r="V361" s="4040"/>
      <c r="W361" s="964">
        <f>$P$288</f>
        <v>3.05</v>
      </c>
      <c r="X361" s="964">
        <v>3.05</v>
      </c>
      <c r="Y361" s="964">
        <v>3.05</v>
      </c>
      <c r="Z361" s="964">
        <v>3.05</v>
      </c>
      <c r="AA361" s="964">
        <v>3.05</v>
      </c>
      <c r="AB361" s="964">
        <v>3.05</v>
      </c>
      <c r="AC361" s="964">
        <v>3.05</v>
      </c>
      <c r="AD361" s="964">
        <v>3.05</v>
      </c>
      <c r="AE361" s="964">
        <v>3.05</v>
      </c>
      <c r="AF361" s="988"/>
      <c r="AG361" s="988"/>
    </row>
    <row r="362" spans="2:57" ht="15" hidden="1" customHeight="1" outlineLevel="1" x14ac:dyDescent="0.3">
      <c r="D362" s="4005"/>
      <c r="E362" s="2198" t="str">
        <f>E334</f>
        <v>LED - 15W Flood Light PAR30 Bulb (CFL baseline)</v>
      </c>
      <c r="F362" s="964">
        <v>3.05</v>
      </c>
      <c r="G362" s="3862"/>
      <c r="H362" s="3862"/>
      <c r="V362" s="4040"/>
      <c r="W362" s="964">
        <v>3.05</v>
      </c>
      <c r="X362" s="964">
        <v>3.05</v>
      </c>
      <c r="Y362" s="964">
        <v>3.05</v>
      </c>
      <c r="Z362" s="964">
        <v>3.05</v>
      </c>
      <c r="AA362" s="964">
        <v>3.05</v>
      </c>
      <c r="AB362" s="964">
        <v>3.05</v>
      </c>
      <c r="AC362" s="964">
        <v>3.05</v>
      </c>
      <c r="AD362" s="964">
        <v>3.05</v>
      </c>
      <c r="AE362" s="964">
        <v>3.05</v>
      </c>
      <c r="AF362" s="988"/>
      <c r="AG362" s="988"/>
    </row>
    <row r="363" spans="2:57" ht="15" hidden="1" customHeight="1" outlineLevel="1" x14ac:dyDescent="0.3">
      <c r="D363" s="4005"/>
      <c r="E363" s="2198" t="str">
        <f>E335</f>
        <v xml:space="preserve">LED - 6W (Halogen baseline) (310-749 lumens) </v>
      </c>
      <c r="F363" s="964">
        <f>F350</f>
        <v>2.0299999999999998</v>
      </c>
      <c r="G363" s="3862" t="s">
        <v>2500</v>
      </c>
      <c r="H363" s="3862"/>
      <c r="V363" s="4040"/>
      <c r="W363" s="964"/>
      <c r="X363" s="964"/>
      <c r="Y363" s="964"/>
      <c r="Z363" s="964"/>
      <c r="AA363" s="964"/>
      <c r="AB363" s="1420">
        <v>2.0299999999999998</v>
      </c>
      <c r="AC363" s="964">
        <v>2.0299999999999998</v>
      </c>
      <c r="AD363" s="964">
        <v>2.0299999999999998</v>
      </c>
      <c r="AE363" s="964">
        <v>2.0299999999999998</v>
      </c>
      <c r="AF363" s="988"/>
      <c r="AG363" s="988"/>
    </row>
    <row r="364" spans="2:57" ht="15" hidden="1" customHeight="1" outlineLevel="1" x14ac:dyDescent="0.3">
      <c r="D364" s="4017"/>
      <c r="E364" s="2198" t="str">
        <f>E336</f>
        <v xml:space="preserve">LED - 6W (CFL baseline) (310-749 lumens) </v>
      </c>
      <c r="F364" s="964">
        <f>F349</f>
        <v>2.0299999999999998</v>
      </c>
      <c r="G364" s="3862" t="s">
        <v>2501</v>
      </c>
      <c r="H364" s="3862"/>
      <c r="V364" s="4040"/>
      <c r="W364" s="964"/>
      <c r="X364" s="964"/>
      <c r="Y364" s="964"/>
      <c r="Z364" s="964"/>
      <c r="AA364" s="964"/>
      <c r="AB364" s="2141"/>
      <c r="AC364" s="1420">
        <v>2.0299999999999998</v>
      </c>
      <c r="AD364" s="964">
        <v>2.0299999999999998</v>
      </c>
      <c r="AE364" s="964">
        <v>2.0299999999999998</v>
      </c>
      <c r="AF364" s="988"/>
      <c r="AG364" s="988"/>
    </row>
    <row r="365" spans="2:57" ht="15" hidden="1" customHeight="1" outlineLevel="1" thickBot="1" x14ac:dyDescent="0.35">
      <c r="D365" s="4006"/>
      <c r="E365" s="1577" t="str">
        <f>E337</f>
        <v>LED Nightlights</v>
      </c>
      <c r="F365" s="2498">
        <v>3.35</v>
      </c>
      <c r="G365" s="4713" t="s">
        <v>124</v>
      </c>
      <c r="H365" s="4713"/>
      <c r="V365" s="4108"/>
      <c r="W365" s="2498">
        <v>0.35</v>
      </c>
      <c r="X365" s="2498">
        <v>0.35</v>
      </c>
      <c r="Y365" s="2498">
        <v>0.35</v>
      </c>
      <c r="Z365" s="2498">
        <v>0.35</v>
      </c>
      <c r="AA365" s="2498">
        <v>0.35</v>
      </c>
      <c r="AB365" s="2498">
        <v>0.35</v>
      </c>
      <c r="AC365" s="3532">
        <v>3.35</v>
      </c>
      <c r="AD365" s="2498">
        <v>3.35</v>
      </c>
      <c r="AE365" s="2498">
        <v>3.35</v>
      </c>
      <c r="AF365" s="3533"/>
      <c r="AG365" s="3533"/>
    </row>
    <row r="366" spans="2:57" collapsed="1" x14ac:dyDescent="0.3"/>
    <row r="368" spans="2:57" s="102" customFormat="1" x14ac:dyDescent="0.3">
      <c r="B368" s="3940" t="s">
        <v>2502</v>
      </c>
      <c r="C368" s="3941"/>
      <c r="D368" s="3941"/>
      <c r="E368" s="3941"/>
      <c r="F368" s="3941"/>
      <c r="G368" s="3941"/>
      <c r="H368" s="3941"/>
      <c r="I368" s="3813"/>
      <c r="J368" s="3813"/>
      <c r="K368" s="3813"/>
      <c r="L368" s="3813"/>
      <c r="M368" s="3813"/>
      <c r="N368" s="3813"/>
      <c r="O368" s="3813"/>
      <c r="P368" s="3813"/>
      <c r="Q368" s="3814"/>
      <c r="V368" s="3849" t="str">
        <f>B368</f>
        <v>Faucet Aerators (Kitchen)</v>
      </c>
      <c r="W368" s="3850"/>
      <c r="X368" s="3850"/>
      <c r="Y368" s="3850"/>
      <c r="Z368" s="3850"/>
      <c r="AA368" s="3850"/>
      <c r="AB368" s="3850"/>
      <c r="AC368" s="3818"/>
      <c r="AD368" s="3818"/>
      <c r="AE368" s="3818"/>
      <c r="AF368" s="3818"/>
      <c r="AG368" s="3818"/>
      <c r="AH368" s="3818"/>
      <c r="AI368" s="3819"/>
      <c r="AJ368"/>
      <c r="BB368" s="672"/>
      <c r="BE368" s="3107"/>
    </row>
    <row r="369" spans="3:57" ht="18" customHeight="1" x14ac:dyDescent="0.3"/>
    <row r="370" spans="3:57" ht="28.8" x14ac:dyDescent="0.3">
      <c r="C370" s="2178" t="s">
        <v>32</v>
      </c>
      <c r="D370" s="2178" t="s">
        <v>170</v>
      </c>
      <c r="E370" s="2178" t="s">
        <v>34</v>
      </c>
      <c r="F370" s="2178" t="s">
        <v>35</v>
      </c>
      <c r="G370" s="2178" t="s">
        <v>171</v>
      </c>
      <c r="H370" s="2178" t="s">
        <v>172</v>
      </c>
      <c r="I370" s="2178" t="s">
        <v>504</v>
      </c>
      <c r="J370" s="2178" t="s">
        <v>36</v>
      </c>
      <c r="K370" s="2178" t="s">
        <v>176</v>
      </c>
      <c r="L370" s="2178" t="s">
        <v>165</v>
      </c>
      <c r="M370" s="2178" t="s">
        <v>48</v>
      </c>
      <c r="V370" s="1481" t="s">
        <v>49</v>
      </c>
      <c r="W370" s="1482">
        <f>W$6</f>
        <v>43252</v>
      </c>
      <c r="X370" s="1482">
        <f t="shared" ref="X370:AG370" si="54">X$6</f>
        <v>43465</v>
      </c>
      <c r="Y370" s="1482">
        <f t="shared" si="54"/>
        <v>43800</v>
      </c>
      <c r="Z370" s="1482">
        <f t="shared" si="54"/>
        <v>43862</v>
      </c>
      <c r="AA370" s="1482">
        <f t="shared" si="54"/>
        <v>44013</v>
      </c>
      <c r="AB370" s="1482">
        <f t="shared" si="54"/>
        <v>44166</v>
      </c>
      <c r="AC370" s="1482">
        <f t="shared" si="54"/>
        <v>44531</v>
      </c>
      <c r="AD370" s="1482">
        <f t="shared" si="54"/>
        <v>44774</v>
      </c>
      <c r="AE370" s="1482">
        <f t="shared" si="54"/>
        <v>45139</v>
      </c>
      <c r="AF370" s="1482" t="str">
        <f t="shared" si="54"/>
        <v>-</v>
      </c>
      <c r="AG370" s="1482" t="str">
        <f t="shared" si="54"/>
        <v>-</v>
      </c>
      <c r="BB370" s="1483" t="str">
        <f>$BB$6</f>
        <v>TRC (2022)</v>
      </c>
      <c r="BC370" s="1490" t="str">
        <f>$BC$6</f>
        <v>Benefit Lookup</v>
      </c>
      <c r="BD370" s="535" t="str">
        <f>$BD$6</f>
        <v>Benefits (2024 $)</v>
      </c>
      <c r="BE370" s="3108" t="str">
        <f>$BE$6</f>
        <v>Incremental Cost (2024 $)</v>
      </c>
    </row>
    <row r="371" spans="3:57" x14ac:dyDescent="0.3">
      <c r="C371" s="50" t="s">
        <v>2503</v>
      </c>
      <c r="D371" s="378" t="s">
        <v>2379</v>
      </c>
      <c r="E371" s="1389" t="s">
        <v>2504</v>
      </c>
      <c r="F371" s="443">
        <f>ROUND(F382*(F383*F384-F385*F386)*F387*F388*F389/F390*I371*F398*F397,2)</f>
        <v>110.18</v>
      </c>
      <c r="G371" s="84" t="s">
        <v>180</v>
      </c>
      <c r="H371" s="130">
        <f>VLOOKUP(G371,'CP FACTORS'!$A$3:$B$38, 2, FALSE)</f>
        <v>8.8731800000000003E-5</v>
      </c>
      <c r="I371" s="440">
        <f>F391*F392*(F393-F394)/(F395*F396)</f>
        <v>7.8971277842907403E-2</v>
      </c>
      <c r="J371" s="86">
        <f>ROUND(F371*H371,6)</f>
        <v>9.776E-3</v>
      </c>
      <c r="K371" s="88">
        <f>F399</f>
        <v>10</v>
      </c>
      <c r="L371" s="964">
        <f>F400</f>
        <v>8</v>
      </c>
      <c r="M371" s="1991" t="s">
        <v>181</v>
      </c>
      <c r="V371" s="135" t="str">
        <f>F370</f>
        <v>kWh Annual Savings</v>
      </c>
      <c r="W371" s="353">
        <v>115.90265988240036</v>
      </c>
      <c r="X371" s="965">
        <v>115.90265988240036</v>
      </c>
      <c r="Y371" s="965">
        <v>115.9</v>
      </c>
      <c r="Z371" s="965">
        <v>115.9</v>
      </c>
      <c r="AA371" s="965">
        <v>115.9</v>
      </c>
      <c r="AB371" s="965">
        <v>115.9</v>
      </c>
      <c r="AC371" s="441">
        <v>115.98</v>
      </c>
      <c r="AD371" s="441">
        <v>110.18</v>
      </c>
      <c r="AE371" s="965">
        <v>110.18</v>
      </c>
      <c r="AF371" s="135"/>
      <c r="AG371" s="135"/>
      <c r="BB371" s="1491">
        <f>(BD371)/(BE371)</f>
        <v>5.9615954370158777</v>
      </c>
      <c r="BC371" s="2224" t="str">
        <f>CONCATENATE(G371," ",K371," Year EUL")</f>
        <v>Water Heating RES 10 Year EUL</v>
      </c>
      <c r="BD371" s="140">
        <f>(INDEX('Avoided Cost Benefits'!$B$4:$B$864,MATCH(BC371,'Avoided Cost Benefits'!$A$4:$A$864,0)))*F371</f>
        <v>34.663321621981012</v>
      </c>
      <c r="BE371" s="3507">
        <f>L371/(1.0659^(2024-2019))</f>
        <v>5.81443708956742</v>
      </c>
    </row>
    <row r="372" spans="3:57" hidden="1" outlineLevel="1" x14ac:dyDescent="0.3">
      <c r="G372" s="1182"/>
    </row>
    <row r="373" spans="3:57" hidden="1" outlineLevel="1" x14ac:dyDescent="0.3">
      <c r="D373" s="150" t="s">
        <v>110</v>
      </c>
    </row>
    <row r="374" spans="3:57" hidden="1" outlineLevel="1" x14ac:dyDescent="0.3"/>
    <row r="375" spans="3:57" hidden="1" outlineLevel="1" x14ac:dyDescent="0.3"/>
    <row r="376" spans="3:57" hidden="1" outlineLevel="1" x14ac:dyDescent="0.3"/>
    <row r="377" spans="3:57" hidden="1" outlineLevel="1" x14ac:dyDescent="0.3"/>
    <row r="378" spans="3:57" hidden="1" outlineLevel="1" x14ac:dyDescent="0.3"/>
    <row r="379" spans="3:57" hidden="1" outlineLevel="1" x14ac:dyDescent="0.3">
      <c r="D379" s="1410"/>
      <c r="E379" s="1410"/>
      <c r="F379" s="468"/>
      <c r="G379" s="468"/>
      <c r="H379" s="468"/>
      <c r="I379" s="468"/>
      <c r="J379" s="468"/>
      <c r="K379" s="468"/>
      <c r="L379" s="468"/>
      <c r="M379" s="468"/>
    </row>
    <row r="380" spans="3:57" hidden="1" outlineLevel="1" x14ac:dyDescent="0.3">
      <c r="D380" s="1410"/>
      <c r="E380" s="1410"/>
      <c r="F380" s="468"/>
      <c r="G380" s="468"/>
      <c r="H380" s="468"/>
      <c r="I380" s="468"/>
      <c r="J380" s="468"/>
      <c r="K380" s="468"/>
      <c r="L380" s="468"/>
      <c r="M380" s="468"/>
    </row>
    <row r="381" spans="3:57" hidden="1" outlineLevel="1" x14ac:dyDescent="0.3">
      <c r="D381" s="2252" t="s">
        <v>111</v>
      </c>
      <c r="E381" s="2252" t="s">
        <v>112</v>
      </c>
      <c r="F381" s="2178" t="s">
        <v>114</v>
      </c>
      <c r="G381" s="3942" t="s">
        <v>183</v>
      </c>
      <c r="H381" s="3942"/>
      <c r="I381" s="4026" t="s">
        <v>115</v>
      </c>
      <c r="J381" s="4271"/>
      <c r="K381" s="4027"/>
      <c r="V381" s="1481" t="s">
        <v>49</v>
      </c>
      <c r="W381" s="1482">
        <f>W$6</f>
        <v>43252</v>
      </c>
      <c r="X381" s="1482">
        <f t="shared" ref="X381:AG381" si="55">X$6</f>
        <v>43465</v>
      </c>
      <c r="Y381" s="1482">
        <f t="shared" si="55"/>
        <v>43800</v>
      </c>
      <c r="Z381" s="1482">
        <f t="shared" si="55"/>
        <v>43862</v>
      </c>
      <c r="AA381" s="1482">
        <f t="shared" si="55"/>
        <v>44013</v>
      </c>
      <c r="AB381" s="1482">
        <f t="shared" si="55"/>
        <v>44166</v>
      </c>
      <c r="AC381" s="1482">
        <f t="shared" si="55"/>
        <v>44531</v>
      </c>
      <c r="AD381" s="1482">
        <f t="shared" si="55"/>
        <v>44774</v>
      </c>
      <c r="AE381" s="1482">
        <f t="shared" si="55"/>
        <v>45139</v>
      </c>
      <c r="AF381" s="1482" t="str">
        <f t="shared" si="55"/>
        <v>-</v>
      </c>
      <c r="AG381" s="1482" t="str">
        <f t="shared" si="55"/>
        <v>-</v>
      </c>
    </row>
    <row r="382" spans="3:57" hidden="1" outlineLevel="1" x14ac:dyDescent="0.3">
      <c r="D382" s="2180" t="s">
        <v>511</v>
      </c>
      <c r="E382" s="2180" t="s">
        <v>512</v>
      </c>
      <c r="F382" s="832">
        <v>1</v>
      </c>
      <c r="G382" s="4035" t="s">
        <v>550</v>
      </c>
      <c r="H382" s="4035"/>
      <c r="I382" s="3987" t="s">
        <v>2505</v>
      </c>
      <c r="J382" s="3987"/>
      <c r="K382" s="3987"/>
      <c r="L382" s="468"/>
      <c r="V382" s="2247" t="str">
        <f>D382</f>
        <v>%Electric DHW</v>
      </c>
      <c r="W382" s="409">
        <v>1</v>
      </c>
      <c r="X382" s="409">
        <v>1</v>
      </c>
      <c r="Y382" s="409">
        <v>1</v>
      </c>
      <c r="Z382" s="409">
        <v>1</v>
      </c>
      <c r="AA382" s="409">
        <v>1</v>
      </c>
      <c r="AB382" s="409">
        <v>1</v>
      </c>
      <c r="AC382" s="832">
        <v>1</v>
      </c>
      <c r="AD382" s="832">
        <v>1</v>
      </c>
      <c r="AE382" s="832">
        <v>1</v>
      </c>
      <c r="AF382" s="409"/>
      <c r="AG382" s="409"/>
    </row>
    <row r="383" spans="3:57" ht="31.5" hidden="1" customHeight="1" outlineLevel="1" x14ac:dyDescent="0.3">
      <c r="D383" s="2180" t="s">
        <v>515</v>
      </c>
      <c r="E383" s="2180" t="s">
        <v>668</v>
      </c>
      <c r="F383" s="84">
        <v>2.2000000000000002</v>
      </c>
      <c r="G383" s="4005" t="s">
        <v>669</v>
      </c>
      <c r="H383" s="4005"/>
      <c r="I383" s="3987" t="s">
        <v>2506</v>
      </c>
      <c r="J383" s="3987"/>
      <c r="K383" s="3987"/>
      <c r="L383" s="468"/>
      <c r="V383" s="2247" t="str">
        <f t="shared" ref="V383:V398" si="56">D383</f>
        <v>GPM_base</v>
      </c>
      <c r="W383" s="402">
        <v>2.2000000000000002</v>
      </c>
      <c r="X383" s="402">
        <v>2.2000000000000002</v>
      </c>
      <c r="Y383" s="402">
        <v>2.2000000000000002</v>
      </c>
      <c r="Z383" s="402">
        <v>2.2000000000000002</v>
      </c>
      <c r="AA383" s="402">
        <v>2.2000000000000002</v>
      </c>
      <c r="AB383" s="402">
        <v>2.2000000000000002</v>
      </c>
      <c r="AC383" s="84">
        <v>2.2000000000000002</v>
      </c>
      <c r="AD383" s="84">
        <v>2.2000000000000002</v>
      </c>
      <c r="AE383" s="84">
        <v>2.2000000000000002</v>
      </c>
      <c r="AF383" s="402"/>
      <c r="AG383" s="402"/>
    </row>
    <row r="384" spans="3:57" ht="14.4" hidden="1" customHeight="1" outlineLevel="1" x14ac:dyDescent="0.3">
      <c r="D384" s="2180" t="s">
        <v>518</v>
      </c>
      <c r="E384" s="2180" t="s">
        <v>670</v>
      </c>
      <c r="F384" s="84">
        <v>3.7</v>
      </c>
      <c r="G384" s="4005" t="s">
        <v>672</v>
      </c>
      <c r="H384" s="4005"/>
      <c r="I384" s="3987" t="s">
        <v>2507</v>
      </c>
      <c r="J384" s="3987"/>
      <c r="K384" s="3987"/>
      <c r="L384" s="468"/>
      <c r="V384" s="2247" t="str">
        <f t="shared" si="56"/>
        <v>L_base</v>
      </c>
      <c r="W384" s="402">
        <v>3.7</v>
      </c>
      <c r="X384" s="402">
        <v>3.7</v>
      </c>
      <c r="Y384" s="402">
        <v>3.7</v>
      </c>
      <c r="Z384" s="402">
        <v>3.7</v>
      </c>
      <c r="AA384" s="402">
        <v>3.7</v>
      </c>
      <c r="AB384" s="402">
        <v>3.7</v>
      </c>
      <c r="AC384" s="84">
        <v>3.7</v>
      </c>
      <c r="AD384" s="84">
        <v>3.7</v>
      </c>
      <c r="AE384" s="84">
        <v>3.7</v>
      </c>
      <c r="AF384" s="402"/>
      <c r="AG384" s="402"/>
    </row>
    <row r="385" spans="1:57" ht="14.4" hidden="1" customHeight="1" outlineLevel="1" x14ac:dyDescent="0.3">
      <c r="D385" s="2180" t="s">
        <v>522</v>
      </c>
      <c r="E385" s="2180" t="s">
        <v>674</v>
      </c>
      <c r="F385" s="315">
        <v>1.5</v>
      </c>
      <c r="G385" s="4005" t="s">
        <v>675</v>
      </c>
      <c r="H385" s="4005"/>
      <c r="I385" s="3987" t="s">
        <v>2506</v>
      </c>
      <c r="J385" s="3987"/>
      <c r="K385" s="3987"/>
      <c r="L385" s="468"/>
      <c r="V385" s="2247" t="str">
        <f t="shared" si="56"/>
        <v>GPM_low</v>
      </c>
      <c r="W385" s="387">
        <v>1.5</v>
      </c>
      <c r="X385" s="387">
        <v>1.5</v>
      </c>
      <c r="Y385" s="387">
        <v>1.5</v>
      </c>
      <c r="Z385" s="387">
        <v>1.5</v>
      </c>
      <c r="AA385" s="387">
        <v>1.5</v>
      </c>
      <c r="AB385" s="387">
        <v>1.5</v>
      </c>
      <c r="AC385" s="315">
        <v>1.5</v>
      </c>
      <c r="AD385" s="315">
        <v>1.5</v>
      </c>
      <c r="AE385" s="315">
        <v>1.5</v>
      </c>
      <c r="AF385" s="387"/>
      <c r="AG385" s="387"/>
    </row>
    <row r="386" spans="1:57" hidden="1" outlineLevel="1" x14ac:dyDescent="0.3">
      <c r="D386" s="2180" t="s">
        <v>526</v>
      </c>
      <c r="E386" s="2180" t="s">
        <v>676</v>
      </c>
      <c r="F386" s="84">
        <v>3.7</v>
      </c>
      <c r="G386" s="4005" t="s">
        <v>672</v>
      </c>
      <c r="H386" s="4005"/>
      <c r="I386" s="3987" t="s">
        <v>2507</v>
      </c>
      <c r="J386" s="3987"/>
      <c r="K386" s="3987"/>
      <c r="L386" s="468"/>
      <c r="V386" s="2247" t="str">
        <f t="shared" si="56"/>
        <v>L_low</v>
      </c>
      <c r="W386" s="402">
        <v>3.7</v>
      </c>
      <c r="X386" s="402">
        <v>3.7</v>
      </c>
      <c r="Y386" s="402">
        <v>3.7</v>
      </c>
      <c r="Z386" s="402">
        <v>3.7</v>
      </c>
      <c r="AA386" s="402">
        <v>3.7</v>
      </c>
      <c r="AB386" s="402">
        <v>3.7</v>
      </c>
      <c r="AC386" s="84">
        <v>3.7</v>
      </c>
      <c r="AD386" s="84">
        <v>3.7</v>
      </c>
      <c r="AE386" s="84">
        <v>3.7</v>
      </c>
      <c r="AF386" s="402"/>
      <c r="AG386" s="402"/>
    </row>
    <row r="387" spans="1:57" hidden="1" outlineLevel="1" x14ac:dyDescent="0.3">
      <c r="D387" s="2180" t="s">
        <v>196</v>
      </c>
      <c r="E387" s="2180" t="s">
        <v>677</v>
      </c>
      <c r="F387" s="84">
        <v>2.0699999999999998</v>
      </c>
      <c r="G387" s="4005" t="s">
        <v>2508</v>
      </c>
      <c r="H387" s="4005"/>
      <c r="I387" s="3987" t="s">
        <v>2507</v>
      </c>
      <c r="J387" s="3987"/>
      <c r="K387" s="3987"/>
      <c r="L387" s="468"/>
      <c r="V387" s="2247" t="str">
        <f t="shared" si="56"/>
        <v>Household</v>
      </c>
      <c r="W387" s="402">
        <v>2.0699999999999998</v>
      </c>
      <c r="X387" s="402">
        <v>2.0699999999999998</v>
      </c>
      <c r="Y387" s="402">
        <v>2.0699999999999998</v>
      </c>
      <c r="Z387" s="402">
        <v>2.0699999999999998</v>
      </c>
      <c r="AA387" s="402">
        <v>2.0699999999999998</v>
      </c>
      <c r="AB387" s="402">
        <v>2.0699999999999998</v>
      </c>
      <c r="AC387" s="84">
        <v>2.0699999999999998</v>
      </c>
      <c r="AD387" s="84">
        <v>2.0699999999999998</v>
      </c>
      <c r="AE387" s="84">
        <v>2.0699999999999998</v>
      </c>
      <c r="AF387" s="402"/>
      <c r="AG387" s="402"/>
    </row>
    <row r="388" spans="1:57" ht="103.5" hidden="1" customHeight="1" outlineLevel="1" x14ac:dyDescent="0.3">
      <c r="D388" s="374" t="s">
        <v>681</v>
      </c>
      <c r="E388" s="2180" t="s">
        <v>682</v>
      </c>
      <c r="F388" s="84">
        <v>0.75</v>
      </c>
      <c r="G388" s="4005" t="s">
        <v>684</v>
      </c>
      <c r="H388" s="4005"/>
      <c r="I388" s="3987" t="s">
        <v>2507</v>
      </c>
      <c r="J388" s="3987"/>
      <c r="K388" s="3987"/>
      <c r="L388" s="468"/>
      <c r="V388" s="2247" t="str">
        <f t="shared" si="56"/>
        <v>DF</v>
      </c>
      <c r="W388" s="402">
        <v>0.75</v>
      </c>
      <c r="X388" s="402">
        <v>0.75</v>
      </c>
      <c r="Y388" s="402">
        <v>0.75</v>
      </c>
      <c r="Z388" s="402">
        <v>0.75</v>
      </c>
      <c r="AA388" s="402">
        <v>0.75</v>
      </c>
      <c r="AB388" s="402">
        <v>0.75</v>
      </c>
      <c r="AC388" s="84">
        <v>0.75</v>
      </c>
      <c r="AD388" s="84">
        <v>0.75</v>
      </c>
      <c r="AE388" s="84">
        <v>0.75</v>
      </c>
      <c r="AF388" s="402"/>
      <c r="AG388" s="402"/>
    </row>
    <row r="389" spans="1:57" hidden="1" outlineLevel="1" x14ac:dyDescent="0.3">
      <c r="D389" s="374">
        <v>365.25</v>
      </c>
      <c r="E389" s="2180" t="s">
        <v>639</v>
      </c>
      <c r="F389" s="84">
        <v>365.25</v>
      </c>
      <c r="G389" s="4005" t="s">
        <v>534</v>
      </c>
      <c r="H389" s="4005"/>
      <c r="I389" s="3987" t="s">
        <v>2507</v>
      </c>
      <c r="J389" s="3987"/>
      <c r="K389" s="3987"/>
      <c r="L389" s="468"/>
      <c r="V389" s="2247">
        <f t="shared" si="56"/>
        <v>365.25</v>
      </c>
      <c r="W389" s="402">
        <v>365</v>
      </c>
      <c r="X389" s="402">
        <v>365</v>
      </c>
      <c r="Y389" s="402">
        <v>365</v>
      </c>
      <c r="Z389" s="402">
        <v>365</v>
      </c>
      <c r="AA389" s="402">
        <v>365</v>
      </c>
      <c r="AB389" s="402">
        <v>365</v>
      </c>
      <c r="AC389" s="278">
        <v>365.25</v>
      </c>
      <c r="AD389" s="84">
        <v>365.25</v>
      </c>
      <c r="AE389" s="84">
        <v>365.25</v>
      </c>
      <c r="AF389" s="402"/>
      <c r="AG389" s="402"/>
    </row>
    <row r="390" spans="1:57" hidden="1" outlineLevel="1" x14ac:dyDescent="0.3">
      <c r="D390" s="374" t="s">
        <v>685</v>
      </c>
      <c r="E390" s="2180" t="s">
        <v>686</v>
      </c>
      <c r="F390" s="1390">
        <v>1</v>
      </c>
      <c r="G390" s="4035" t="s">
        <v>688</v>
      </c>
      <c r="H390" s="4035"/>
      <c r="I390" s="3987" t="s">
        <v>2507</v>
      </c>
      <c r="J390" s="3987"/>
      <c r="K390" s="3987"/>
      <c r="L390" s="468"/>
      <c r="V390" s="2247" t="str">
        <f t="shared" si="56"/>
        <v>FPH</v>
      </c>
      <c r="W390" s="424">
        <v>1</v>
      </c>
      <c r="X390" s="424">
        <v>1</v>
      </c>
      <c r="Y390" s="424">
        <v>1</v>
      </c>
      <c r="Z390" s="424">
        <v>1</v>
      </c>
      <c r="AA390" s="424">
        <v>1</v>
      </c>
      <c r="AB390" s="424">
        <v>1</v>
      </c>
      <c r="AC390" s="1390">
        <v>1</v>
      </c>
      <c r="AD390" s="1390">
        <v>1</v>
      </c>
      <c r="AE390" s="1390">
        <v>1</v>
      </c>
      <c r="AF390" s="424"/>
      <c r="AG390" s="424"/>
    </row>
    <row r="391" spans="1:57" hidden="1" outlineLevel="1" x14ac:dyDescent="0.3">
      <c r="D391" s="374">
        <v>8.33</v>
      </c>
      <c r="E391" s="2815" t="s">
        <v>537</v>
      </c>
      <c r="F391" s="84">
        <v>8.33</v>
      </c>
      <c r="G391" s="4035" t="s">
        <v>538</v>
      </c>
      <c r="H391" s="4035"/>
      <c r="I391" s="3987" t="s">
        <v>2507</v>
      </c>
      <c r="J391" s="3987"/>
      <c r="K391" s="3987"/>
      <c r="L391" s="468"/>
      <c r="V391" s="2247">
        <f t="shared" si="56"/>
        <v>8.33</v>
      </c>
      <c r="W391" s="402">
        <v>8.33</v>
      </c>
      <c r="X391" s="402">
        <v>8.33</v>
      </c>
      <c r="Y391" s="402">
        <v>8.33</v>
      </c>
      <c r="Z391" s="402">
        <v>8.33</v>
      </c>
      <c r="AA391" s="402">
        <v>8.33</v>
      </c>
      <c r="AB391" s="402">
        <v>8.33</v>
      </c>
      <c r="AC391" s="84">
        <v>8.33</v>
      </c>
      <c r="AD391" s="84">
        <v>8.33</v>
      </c>
      <c r="AE391" s="84">
        <v>8.33</v>
      </c>
      <c r="AF391" s="402"/>
      <c r="AG391" s="402"/>
    </row>
    <row r="392" spans="1:57" hidden="1" outlineLevel="1" x14ac:dyDescent="0.3">
      <c r="D392" s="374">
        <v>1</v>
      </c>
      <c r="E392" s="2180" t="s">
        <v>690</v>
      </c>
      <c r="F392" s="88">
        <v>1</v>
      </c>
      <c r="G392" s="4005" t="s">
        <v>540</v>
      </c>
      <c r="H392" s="4005"/>
      <c r="I392" s="3987" t="s">
        <v>2507</v>
      </c>
      <c r="J392" s="3987"/>
      <c r="K392" s="3987"/>
      <c r="L392" s="468"/>
      <c r="V392" s="2247">
        <f t="shared" si="56"/>
        <v>1</v>
      </c>
      <c r="W392" s="280">
        <v>1</v>
      </c>
      <c r="X392" s="280">
        <v>1</v>
      </c>
      <c r="Y392" s="280">
        <v>1</v>
      </c>
      <c r="Z392" s="280">
        <v>1</v>
      </c>
      <c r="AA392" s="280">
        <v>1</v>
      </c>
      <c r="AB392" s="280">
        <v>1</v>
      </c>
      <c r="AC392" s="88">
        <v>1</v>
      </c>
      <c r="AD392" s="88">
        <v>1</v>
      </c>
      <c r="AE392" s="88">
        <v>1</v>
      </c>
      <c r="AF392" s="280"/>
      <c r="AG392" s="280"/>
    </row>
    <row r="393" spans="1:57" ht="151.5" hidden="1" customHeight="1" outlineLevel="1" x14ac:dyDescent="0.3">
      <c r="D393" s="2180" t="s">
        <v>691</v>
      </c>
      <c r="E393" s="2180" t="s">
        <v>692</v>
      </c>
      <c r="F393" s="84">
        <v>93</v>
      </c>
      <c r="G393" s="4005" t="s">
        <v>693</v>
      </c>
      <c r="H393" s="4005"/>
      <c r="I393" s="3987" t="s">
        <v>2507</v>
      </c>
      <c r="J393" s="3987"/>
      <c r="K393" s="3987"/>
      <c r="L393" s="468"/>
      <c r="V393" s="2247" t="str">
        <f t="shared" si="56"/>
        <v>WaterTemp</v>
      </c>
      <c r="W393" s="402">
        <v>93</v>
      </c>
      <c r="X393" s="402">
        <v>93</v>
      </c>
      <c r="Y393" s="402">
        <v>93</v>
      </c>
      <c r="Z393" s="402">
        <v>93</v>
      </c>
      <c r="AA393" s="402">
        <v>93</v>
      </c>
      <c r="AB393" s="402">
        <v>93</v>
      </c>
      <c r="AC393" s="84">
        <v>93</v>
      </c>
      <c r="AD393" s="84">
        <v>93</v>
      </c>
      <c r="AE393" s="84">
        <v>93</v>
      </c>
      <c r="AF393" s="402"/>
      <c r="AG393" s="402"/>
    </row>
    <row r="394" spans="1:57" s="381" customFormat="1" ht="96" hidden="1" customHeight="1" outlineLevel="1" x14ac:dyDescent="0.3">
      <c r="A394" s="468"/>
      <c r="B394" s="468"/>
      <c r="C394" s="399"/>
      <c r="D394" s="2180" t="s">
        <v>543</v>
      </c>
      <c r="E394" s="2180" t="s">
        <v>694</v>
      </c>
      <c r="F394" s="84">
        <v>61.3</v>
      </c>
      <c r="G394" s="4005" t="s">
        <v>695</v>
      </c>
      <c r="H394" s="4005"/>
      <c r="I394" s="3987" t="s">
        <v>2507</v>
      </c>
      <c r="J394" s="3987"/>
      <c r="K394" s="3987"/>
      <c r="L394" s="468"/>
      <c r="M394" s="468"/>
      <c r="N394" s="468"/>
      <c r="O394" s="468"/>
      <c r="P394" s="468"/>
      <c r="Q394" s="468"/>
      <c r="R394" s="468"/>
      <c r="S394" s="468"/>
      <c r="T394" s="468"/>
      <c r="U394" s="468"/>
      <c r="V394" s="2247" t="str">
        <f t="shared" si="56"/>
        <v>SupplyTemp</v>
      </c>
      <c r="W394" s="402">
        <v>61.3</v>
      </c>
      <c r="X394" s="402">
        <v>61.3</v>
      </c>
      <c r="Y394" s="402">
        <v>61.3</v>
      </c>
      <c r="Z394" s="402">
        <v>61.3</v>
      </c>
      <c r="AA394" s="402">
        <v>61.3</v>
      </c>
      <c r="AB394" s="402">
        <v>61.3</v>
      </c>
      <c r="AC394" s="84">
        <v>61.3</v>
      </c>
      <c r="AD394" s="84">
        <v>61.3</v>
      </c>
      <c r="AE394" s="84">
        <v>61.3</v>
      </c>
      <c r="AF394" s="402"/>
      <c r="AG394" s="402"/>
      <c r="AH394"/>
      <c r="AI394"/>
      <c r="AJ394"/>
      <c r="BB394" s="989"/>
      <c r="BE394" s="3481"/>
    </row>
    <row r="395" spans="1:57" s="381" customFormat="1" ht="59.25" hidden="1" customHeight="1" outlineLevel="1" x14ac:dyDescent="0.3">
      <c r="A395" s="468"/>
      <c r="B395" s="468"/>
      <c r="C395" s="399"/>
      <c r="D395" s="2180" t="s">
        <v>545</v>
      </c>
      <c r="E395" s="2180" t="s">
        <v>696</v>
      </c>
      <c r="F395" s="84">
        <v>0.98</v>
      </c>
      <c r="G395" s="4035" t="s">
        <v>697</v>
      </c>
      <c r="H395" s="4035"/>
      <c r="I395" s="3987" t="s">
        <v>2507</v>
      </c>
      <c r="J395" s="3987"/>
      <c r="K395" s="3987"/>
      <c r="L395" s="468"/>
      <c r="M395" s="468"/>
      <c r="N395" s="468"/>
      <c r="O395" s="468"/>
      <c r="P395" s="468"/>
      <c r="Q395" s="468"/>
      <c r="R395" s="468"/>
      <c r="S395" s="468"/>
      <c r="T395" s="468"/>
      <c r="U395" s="468"/>
      <c r="V395" s="2247" t="str">
        <f t="shared" si="56"/>
        <v>RE_electric</v>
      </c>
      <c r="W395" s="402">
        <v>0.98</v>
      </c>
      <c r="X395" s="402">
        <v>0.98</v>
      </c>
      <c r="Y395" s="402">
        <v>0.98</v>
      </c>
      <c r="Z395" s="402">
        <v>0.98</v>
      </c>
      <c r="AA395" s="402">
        <v>0.98</v>
      </c>
      <c r="AB395" s="402">
        <v>0.98</v>
      </c>
      <c r="AC395" s="84">
        <v>0.98</v>
      </c>
      <c r="AD395" s="84">
        <v>0.98</v>
      </c>
      <c r="AE395" s="84">
        <v>0.98</v>
      </c>
      <c r="AF395" s="402"/>
      <c r="AG395" s="402"/>
      <c r="AH395"/>
      <c r="AI395"/>
      <c r="AJ395"/>
      <c r="BB395" s="989"/>
      <c r="BE395" s="3481"/>
    </row>
    <row r="396" spans="1:57" s="381" customFormat="1" hidden="1" outlineLevel="1" x14ac:dyDescent="0.3">
      <c r="A396" s="468"/>
      <c r="B396" s="468"/>
      <c r="C396" s="399"/>
      <c r="D396" s="2180">
        <v>3412</v>
      </c>
      <c r="E396" s="2815" t="s">
        <v>698</v>
      </c>
      <c r="F396" s="322">
        <v>3412</v>
      </c>
      <c r="G396" s="4035" t="s">
        <v>214</v>
      </c>
      <c r="H396" s="4035"/>
      <c r="I396" s="3987" t="s">
        <v>2507</v>
      </c>
      <c r="J396" s="3987"/>
      <c r="K396" s="3987"/>
      <c r="L396" s="468"/>
      <c r="M396" s="468"/>
      <c r="N396" s="468"/>
      <c r="O396" s="468"/>
      <c r="P396" s="468"/>
      <c r="Q396" s="468"/>
      <c r="R396" s="468"/>
      <c r="S396" s="468"/>
      <c r="T396" s="468"/>
      <c r="U396" s="468"/>
      <c r="V396" s="2247">
        <f t="shared" si="56"/>
        <v>3412</v>
      </c>
      <c r="W396" s="426">
        <v>3412</v>
      </c>
      <c r="X396" s="426">
        <v>3412</v>
      </c>
      <c r="Y396" s="426">
        <v>3412</v>
      </c>
      <c r="Z396" s="426">
        <v>3412</v>
      </c>
      <c r="AA396" s="426">
        <v>3412</v>
      </c>
      <c r="AB396" s="426">
        <v>3412</v>
      </c>
      <c r="AC396" s="322">
        <v>3412</v>
      </c>
      <c r="AD396" s="322">
        <v>3412</v>
      </c>
      <c r="AE396" s="322">
        <v>3412</v>
      </c>
      <c r="AF396" s="426"/>
      <c r="AG396" s="426"/>
      <c r="AH396"/>
      <c r="AI396"/>
      <c r="AJ396"/>
      <c r="BB396" s="989"/>
      <c r="BE396" s="3481"/>
    </row>
    <row r="397" spans="1:57" s="381" customFormat="1" ht="15" hidden="1" customHeight="1" outlineLevel="1" x14ac:dyDescent="0.3">
      <c r="A397" s="468"/>
      <c r="B397" s="468"/>
      <c r="C397" s="399"/>
      <c r="D397" s="2180" t="s">
        <v>548</v>
      </c>
      <c r="E397" s="2180" t="s">
        <v>549</v>
      </c>
      <c r="F397" s="832">
        <v>1</v>
      </c>
      <c r="G397" s="4035" t="s">
        <v>550</v>
      </c>
      <c r="H397" s="4035"/>
      <c r="I397" s="3987" t="s">
        <v>2505</v>
      </c>
      <c r="J397" s="3987"/>
      <c r="K397" s="3987"/>
      <c r="L397" s="468"/>
      <c r="M397" s="468"/>
      <c r="N397" s="468"/>
      <c r="O397" s="468"/>
      <c r="P397" s="468"/>
      <c r="Q397" s="468"/>
      <c r="R397" s="468"/>
      <c r="S397" s="468"/>
      <c r="T397" s="468"/>
      <c r="U397" s="468"/>
      <c r="V397" s="2247" t="str">
        <f t="shared" si="56"/>
        <v>Utility Adjustment</v>
      </c>
      <c r="W397" s="409">
        <v>1</v>
      </c>
      <c r="X397" s="409">
        <v>1</v>
      </c>
      <c r="Y397" s="409">
        <v>1</v>
      </c>
      <c r="Z397" s="409">
        <v>1</v>
      </c>
      <c r="AA397" s="409">
        <v>1</v>
      </c>
      <c r="AB397" s="409">
        <v>1</v>
      </c>
      <c r="AC397" s="832">
        <v>1</v>
      </c>
      <c r="AD397" s="832">
        <v>1</v>
      </c>
      <c r="AE397" s="832">
        <v>1</v>
      </c>
      <c r="AF397" s="409"/>
      <c r="AG397" s="409"/>
      <c r="AH397"/>
      <c r="AI397"/>
      <c r="AJ397"/>
      <c r="BB397" s="989"/>
      <c r="BE397" s="3481"/>
    </row>
    <row r="398" spans="1:57" s="381" customFormat="1" hidden="1" outlineLevel="1" x14ac:dyDescent="0.3">
      <c r="A398" s="468"/>
      <c r="B398" s="468"/>
      <c r="C398" s="399"/>
      <c r="D398" s="2180" t="s">
        <v>129</v>
      </c>
      <c r="E398" s="2180" t="s">
        <v>248</v>
      </c>
      <c r="F398" s="1838">
        <v>0.95</v>
      </c>
      <c r="G398" s="4005" t="s">
        <v>586</v>
      </c>
      <c r="H398" s="4005" t="s">
        <v>586</v>
      </c>
      <c r="I398" s="3987" t="s">
        <v>2509</v>
      </c>
      <c r="J398" s="3987"/>
      <c r="K398" s="3987"/>
      <c r="L398" s="468"/>
      <c r="M398" s="468"/>
      <c r="N398" s="468"/>
      <c r="O398" s="468"/>
      <c r="P398" s="468"/>
      <c r="Q398" s="468"/>
      <c r="R398" s="468"/>
      <c r="S398" s="468"/>
      <c r="T398" s="468"/>
      <c r="U398" s="468"/>
      <c r="V398" s="2247" t="str">
        <f t="shared" si="56"/>
        <v>ISR</v>
      </c>
      <c r="W398" s="409">
        <v>1</v>
      </c>
      <c r="X398" s="409">
        <v>1</v>
      </c>
      <c r="Y398" s="409">
        <v>1</v>
      </c>
      <c r="Z398" s="409">
        <v>1</v>
      </c>
      <c r="AA398" s="409">
        <v>1</v>
      </c>
      <c r="AB398" s="409">
        <v>1</v>
      </c>
      <c r="AC398" s="832">
        <v>1</v>
      </c>
      <c r="AD398" s="437">
        <v>0.95</v>
      </c>
      <c r="AE398" s="1838">
        <v>0.95</v>
      </c>
      <c r="AF398" s="409"/>
      <c r="AG398" s="409"/>
      <c r="AH398"/>
      <c r="AI398"/>
      <c r="AJ398"/>
      <c r="BB398" s="989"/>
      <c r="BE398" s="3481"/>
    </row>
    <row r="399" spans="1:57" s="192" customFormat="1" ht="15" hidden="1" customHeight="1" outlineLevel="1" x14ac:dyDescent="0.3">
      <c r="B399" s="990"/>
      <c r="C399" s="190"/>
      <c r="D399" s="1422" t="str">
        <f>$D$34</f>
        <v>EUL</v>
      </c>
      <c r="E399" s="2180" t="s">
        <v>131</v>
      </c>
      <c r="F399" s="825">
        <v>10</v>
      </c>
      <c r="G399" s="4035"/>
      <c r="H399" s="4035"/>
      <c r="I399" s="3987"/>
      <c r="J399" s="3987"/>
      <c r="K399" s="3987"/>
      <c r="V399" s="1961" t="str">
        <f>D399</f>
        <v>EUL</v>
      </c>
      <c r="W399" s="825">
        <v>10</v>
      </c>
      <c r="X399" s="825">
        <v>10</v>
      </c>
      <c r="Y399" s="825">
        <v>10</v>
      </c>
      <c r="Z399" s="825">
        <v>10</v>
      </c>
      <c r="AA399" s="825">
        <v>10</v>
      </c>
      <c r="AB399" s="825">
        <v>10</v>
      </c>
      <c r="AC399" s="825">
        <v>10</v>
      </c>
      <c r="AD399" s="825">
        <v>10</v>
      </c>
      <c r="AE399" s="825">
        <v>10</v>
      </c>
      <c r="AF399" s="223"/>
      <c r="AG399" s="223"/>
      <c r="AK399" s="991"/>
      <c r="BB399" s="992"/>
      <c r="BE399" s="3482"/>
    </row>
    <row r="400" spans="1:57" s="192" customFormat="1" ht="15" hidden="1" customHeight="1" outlineLevel="1" x14ac:dyDescent="0.3">
      <c r="B400" s="990"/>
      <c r="C400" s="190"/>
      <c r="D400" s="1422" t="str">
        <f>$D$35</f>
        <v>Inc. Cost</v>
      </c>
      <c r="E400" s="2180" t="s">
        <v>428</v>
      </c>
      <c r="F400" s="846">
        <v>8</v>
      </c>
      <c r="G400" s="4035"/>
      <c r="H400" s="4035"/>
      <c r="I400" s="3987"/>
      <c r="J400" s="3987"/>
      <c r="K400" s="3987"/>
      <c r="V400" s="1961" t="str">
        <f>D400</f>
        <v>Inc. Cost</v>
      </c>
      <c r="W400" s="846">
        <v>8</v>
      </c>
      <c r="X400" s="846">
        <v>8</v>
      </c>
      <c r="Y400" s="846">
        <v>8</v>
      </c>
      <c r="Z400" s="846">
        <v>8</v>
      </c>
      <c r="AA400" s="846">
        <v>8</v>
      </c>
      <c r="AB400" s="846">
        <v>8</v>
      </c>
      <c r="AC400" s="846">
        <v>8</v>
      </c>
      <c r="AD400" s="846">
        <v>8</v>
      </c>
      <c r="AE400" s="846">
        <v>8</v>
      </c>
      <c r="AF400" s="223"/>
      <c r="AG400" s="223"/>
      <c r="AK400" s="991"/>
      <c r="BB400" s="992"/>
      <c r="BE400" s="3482"/>
    </row>
    <row r="401" spans="2:57" collapsed="1" x14ac:dyDescent="0.3">
      <c r="B401" s="1378"/>
      <c r="C401" s="1379"/>
      <c r="D401" s="963"/>
      <c r="E401" s="963"/>
      <c r="F401" s="1378"/>
      <c r="G401" s="1378"/>
      <c r="H401" s="1378"/>
      <c r="I401" s="1378"/>
      <c r="J401" s="1378"/>
      <c r="K401" s="1378"/>
      <c r="L401" s="1378"/>
    </row>
    <row r="402" spans="2:57" x14ac:dyDescent="0.3">
      <c r="B402" s="1378"/>
      <c r="C402" s="1379"/>
      <c r="D402" s="963"/>
      <c r="E402" s="963"/>
      <c r="F402" s="1378"/>
      <c r="G402" s="1378"/>
      <c r="H402" s="1378"/>
      <c r="I402" s="1378"/>
      <c r="J402" s="1378"/>
      <c r="K402" s="1378"/>
      <c r="L402" s="1378"/>
    </row>
    <row r="403" spans="2:57" s="102" customFormat="1" x14ac:dyDescent="0.3">
      <c r="B403" s="3940" t="s">
        <v>2510</v>
      </c>
      <c r="C403" s="3941"/>
      <c r="D403" s="3941"/>
      <c r="E403" s="3941"/>
      <c r="F403" s="3941"/>
      <c r="G403" s="3941"/>
      <c r="H403" s="3941"/>
      <c r="I403" s="3813"/>
      <c r="J403" s="3813"/>
      <c r="K403" s="3813"/>
      <c r="L403" s="3813"/>
      <c r="M403" s="3813"/>
      <c r="N403" s="3813"/>
      <c r="O403" s="3813"/>
      <c r="P403" s="3813"/>
      <c r="Q403" s="3814"/>
      <c r="V403" s="3849" t="str">
        <f>B403</f>
        <v>Faucet Aerators (Bathroom)</v>
      </c>
      <c r="W403" s="3850"/>
      <c r="X403" s="3850"/>
      <c r="Y403" s="3850"/>
      <c r="Z403" s="3850"/>
      <c r="AA403" s="3850"/>
      <c r="AB403" s="3850"/>
      <c r="AC403" s="3818"/>
      <c r="AD403" s="3818"/>
      <c r="AE403" s="3818"/>
      <c r="AF403" s="3818"/>
      <c r="AG403" s="3818"/>
      <c r="AH403" s="3818"/>
      <c r="AI403" s="3819"/>
      <c r="AJ403"/>
      <c r="BB403" s="672"/>
      <c r="BE403" s="3107"/>
    </row>
    <row r="404" spans="2:57" ht="18" customHeight="1" x14ac:dyDescent="0.3">
      <c r="B404" s="1378"/>
      <c r="C404" s="1379"/>
      <c r="D404" s="963"/>
      <c r="E404" s="963"/>
      <c r="F404" s="1378"/>
      <c r="G404" s="1378"/>
      <c r="H404" s="1378"/>
      <c r="I404" s="1378"/>
      <c r="J404" s="1378"/>
      <c r="K404" s="1378"/>
      <c r="L404" s="1378"/>
    </row>
    <row r="405" spans="2:57" ht="28.8" x14ac:dyDescent="0.3">
      <c r="B405" s="1378"/>
      <c r="C405" s="2178" t="s">
        <v>32</v>
      </c>
      <c r="D405" s="2178" t="s">
        <v>170</v>
      </c>
      <c r="E405" s="2178" t="s">
        <v>34</v>
      </c>
      <c r="F405" s="2178" t="s">
        <v>35</v>
      </c>
      <c r="G405" s="2178" t="s">
        <v>171</v>
      </c>
      <c r="H405" s="2178" t="s">
        <v>172</v>
      </c>
      <c r="I405" s="2178" t="s">
        <v>504</v>
      </c>
      <c r="J405" s="2178" t="s">
        <v>36</v>
      </c>
      <c r="K405" s="2178" t="s">
        <v>176</v>
      </c>
      <c r="L405" s="2178" t="s">
        <v>165</v>
      </c>
      <c r="M405" s="2178" t="s">
        <v>48</v>
      </c>
      <c r="V405" s="1481" t="s">
        <v>49</v>
      </c>
      <c r="W405" s="1482">
        <f>W$6</f>
        <v>43252</v>
      </c>
      <c r="X405" s="1482">
        <f t="shared" ref="X405:AG405" si="57">X$6</f>
        <v>43465</v>
      </c>
      <c r="Y405" s="1482">
        <f t="shared" si="57"/>
        <v>43800</v>
      </c>
      <c r="Z405" s="1482">
        <f t="shared" si="57"/>
        <v>43862</v>
      </c>
      <c r="AA405" s="1482">
        <f t="shared" si="57"/>
        <v>44013</v>
      </c>
      <c r="AB405" s="1482">
        <f t="shared" si="57"/>
        <v>44166</v>
      </c>
      <c r="AC405" s="1482">
        <f t="shared" si="57"/>
        <v>44531</v>
      </c>
      <c r="AD405" s="1482">
        <f t="shared" si="57"/>
        <v>44774</v>
      </c>
      <c r="AE405" s="1482">
        <f t="shared" si="57"/>
        <v>45139</v>
      </c>
      <c r="AF405" s="1482" t="str">
        <f t="shared" si="57"/>
        <v>-</v>
      </c>
      <c r="AG405" s="1482" t="str">
        <f t="shared" si="57"/>
        <v>-</v>
      </c>
      <c r="BB405" s="1483" t="str">
        <f>$BB$6</f>
        <v>TRC (2022)</v>
      </c>
      <c r="BC405" s="1490" t="str">
        <f>$BC$6</f>
        <v>Benefit Lookup</v>
      </c>
      <c r="BD405" s="535" t="str">
        <f>$BD$6</f>
        <v>Benefits (2024 $)</v>
      </c>
      <c r="BE405" s="3108" t="str">
        <f>$BE$6</f>
        <v>Incremental Cost (2024 $)</v>
      </c>
    </row>
    <row r="406" spans="2:57" x14ac:dyDescent="0.3">
      <c r="B406" s="1378"/>
      <c r="C406" s="50" t="s">
        <v>2511</v>
      </c>
      <c r="D406" s="378" t="s">
        <v>2379</v>
      </c>
      <c r="E406" s="1389" t="s">
        <v>2512</v>
      </c>
      <c r="F406" s="443">
        <f>ROUND(F417*(F418*F419-F420*F421)*F422*F423*F424/F425*I406*F433*F432,2)</f>
        <v>71.37</v>
      </c>
      <c r="G406" s="84" t="s">
        <v>180</v>
      </c>
      <c r="H406" s="130">
        <f>VLOOKUP(G406,'CP FACTORS'!$A$3:$B$38, 2, FALSE)</f>
        <v>8.8731800000000003E-5</v>
      </c>
      <c r="I406" s="440">
        <f>F426*F427*(F428-F429)/(F430*F431)</f>
        <v>6.1532825322391571E-2</v>
      </c>
      <c r="J406" s="86">
        <f>ROUND(F406*H406,6)</f>
        <v>6.3330000000000001E-3</v>
      </c>
      <c r="K406" s="88">
        <f>F434</f>
        <v>10</v>
      </c>
      <c r="L406" s="964">
        <f>F435</f>
        <v>8</v>
      </c>
      <c r="M406" s="1991" t="s">
        <v>181</v>
      </c>
      <c r="V406" s="135" t="str">
        <f>F405</f>
        <v>kWh Annual Savings</v>
      </c>
      <c r="W406" s="353">
        <v>33.473610844079722</v>
      </c>
      <c r="X406" s="965">
        <v>33.473610844079722</v>
      </c>
      <c r="Y406" s="965">
        <v>33.47</v>
      </c>
      <c r="Z406" s="965">
        <v>33.47</v>
      </c>
      <c r="AA406" s="965">
        <v>33.47</v>
      </c>
      <c r="AB406" s="965">
        <v>33.47</v>
      </c>
      <c r="AC406" s="441">
        <v>33.5</v>
      </c>
      <c r="AD406" s="441">
        <v>71.37</v>
      </c>
      <c r="AE406" s="443">
        <v>71.37</v>
      </c>
      <c r="AF406" s="135"/>
      <c r="AG406" s="135"/>
      <c r="BB406" s="1491">
        <f>(BD406)/(BE406)</f>
        <v>3.8616724118698782</v>
      </c>
      <c r="BC406" s="2224" t="str">
        <f>CONCATENATE(G406," ",K406," Year EUL")</f>
        <v>Water Heating RES 10 Year EUL</v>
      </c>
      <c r="BD406" s="140">
        <f>(INDEX('Avoided Cost Benefits'!$B$4:$B$864,MATCH(BC406,'Avoided Cost Benefits'!$A$4:$A$864,0)))*F406</f>
        <v>22.453451299335494</v>
      </c>
      <c r="BE406" s="3507">
        <f>L406/(1.0659^(2024-2019))</f>
        <v>5.81443708956742</v>
      </c>
    </row>
    <row r="407" spans="2:57" hidden="1" outlineLevel="1" x14ac:dyDescent="0.3">
      <c r="B407" s="1378"/>
      <c r="C407" s="1379"/>
      <c r="D407" s="963"/>
      <c r="E407" s="963"/>
      <c r="F407" s="1378"/>
      <c r="G407" s="1391"/>
      <c r="H407" s="1378"/>
      <c r="I407" s="1378"/>
      <c r="J407" s="1378"/>
      <c r="K407" s="1378"/>
      <c r="L407" s="1378"/>
    </row>
    <row r="408" spans="2:57" hidden="1" outlineLevel="1" x14ac:dyDescent="0.3">
      <c r="B408" s="1378"/>
      <c r="C408" s="1379"/>
      <c r="D408" s="145" t="s">
        <v>110</v>
      </c>
      <c r="E408" s="963"/>
      <c r="F408" s="1378"/>
      <c r="G408" s="1378"/>
      <c r="H408" s="1378"/>
      <c r="I408" s="1378"/>
      <c r="J408" s="1378"/>
      <c r="K408" s="1378"/>
      <c r="L408" s="1378"/>
    </row>
    <row r="409" spans="2:57" hidden="1" outlineLevel="1" x14ac:dyDescent="0.3">
      <c r="B409" s="1378"/>
      <c r="C409" s="1379"/>
      <c r="D409" s="963"/>
      <c r="E409" s="963"/>
      <c r="F409" s="1378"/>
      <c r="G409" s="1378"/>
      <c r="H409" s="1378"/>
      <c r="I409" s="1378"/>
      <c r="J409" s="1378"/>
      <c r="K409" s="1378"/>
      <c r="L409" s="1378"/>
    </row>
    <row r="410" spans="2:57" hidden="1" outlineLevel="1" x14ac:dyDescent="0.3">
      <c r="B410" s="1378"/>
      <c r="C410" s="1379"/>
      <c r="D410" s="963"/>
      <c r="E410" s="963"/>
      <c r="F410" s="1378"/>
      <c r="G410" s="1378"/>
      <c r="H410" s="1378"/>
      <c r="I410" s="1378"/>
      <c r="J410" s="1378"/>
      <c r="K410" s="1378"/>
      <c r="L410" s="1378"/>
    </row>
    <row r="411" spans="2:57" hidden="1" outlineLevel="1" x14ac:dyDescent="0.3">
      <c r="B411" s="1378"/>
      <c r="C411" s="1379"/>
      <c r="D411" s="963"/>
      <c r="E411" s="963"/>
      <c r="F411" s="1378"/>
      <c r="G411" s="1378"/>
      <c r="H411" s="1378"/>
      <c r="I411" s="1378"/>
      <c r="J411" s="1378"/>
      <c r="K411" s="1378"/>
      <c r="L411" s="1378"/>
    </row>
    <row r="412" spans="2:57" hidden="1" outlineLevel="1" x14ac:dyDescent="0.3">
      <c r="B412" s="1378"/>
      <c r="C412" s="1379"/>
      <c r="D412" s="963"/>
      <c r="E412" s="963"/>
      <c r="F412" s="1378"/>
      <c r="G412" s="1378"/>
      <c r="H412" s="1378"/>
      <c r="I412" s="1378"/>
      <c r="J412" s="1378"/>
      <c r="K412" s="1378"/>
      <c r="L412" s="1378"/>
    </row>
    <row r="413" spans="2:57" hidden="1" outlineLevel="1" x14ac:dyDescent="0.3">
      <c r="B413" s="1378"/>
      <c r="C413" s="1379"/>
      <c r="D413" s="963"/>
      <c r="E413" s="963"/>
      <c r="F413" s="1378"/>
      <c r="G413" s="1378"/>
      <c r="H413" s="1378"/>
      <c r="I413" s="1378"/>
      <c r="J413" s="1378"/>
      <c r="K413" s="1378"/>
      <c r="L413" s="1378"/>
    </row>
    <row r="414" spans="2:57" hidden="1" outlineLevel="1" x14ac:dyDescent="0.3">
      <c r="B414" s="1378"/>
      <c r="C414" s="1379"/>
      <c r="D414" s="1410"/>
      <c r="E414" s="963"/>
      <c r="F414" s="1378"/>
      <c r="G414" s="1378"/>
      <c r="H414" s="1378"/>
      <c r="I414" s="1378"/>
      <c r="J414" s="1378"/>
      <c r="K414" s="1378"/>
      <c r="L414" s="1378"/>
    </row>
    <row r="415" spans="2:57" hidden="1" outlineLevel="1" x14ac:dyDescent="0.3">
      <c r="B415" s="1378"/>
      <c r="C415" s="1379"/>
      <c r="D415" s="963"/>
      <c r="E415" s="963"/>
      <c r="F415" s="1378"/>
      <c r="G415" s="1378"/>
      <c r="H415" s="1378"/>
      <c r="I415" s="1378"/>
      <c r="J415" s="1378"/>
      <c r="K415" s="1378"/>
      <c r="L415" s="1378"/>
    </row>
    <row r="416" spans="2:57" ht="15" hidden="1" customHeight="1" outlineLevel="1" x14ac:dyDescent="0.3">
      <c r="B416" s="1378"/>
      <c r="C416" s="1379"/>
      <c r="D416" s="2252" t="s">
        <v>111</v>
      </c>
      <c r="E416" s="2252" t="s">
        <v>112</v>
      </c>
      <c r="F416" s="2178" t="s">
        <v>2513</v>
      </c>
      <c r="G416" s="3942" t="s">
        <v>2514</v>
      </c>
      <c r="H416" s="3942"/>
      <c r="I416" s="4026" t="s">
        <v>115</v>
      </c>
      <c r="J416" s="4271"/>
      <c r="K416" s="4027"/>
      <c r="L416" s="1378"/>
      <c r="V416" s="1481" t="s">
        <v>49</v>
      </c>
      <c r="W416" s="1482">
        <f>W$6</f>
        <v>43252</v>
      </c>
      <c r="X416" s="1482">
        <f t="shared" ref="X416:AG416" si="58">X$6</f>
        <v>43465</v>
      </c>
      <c r="Y416" s="1482">
        <f t="shared" si="58"/>
        <v>43800</v>
      </c>
      <c r="Z416" s="1482">
        <f t="shared" si="58"/>
        <v>43862</v>
      </c>
      <c r="AA416" s="1482">
        <f t="shared" si="58"/>
        <v>44013</v>
      </c>
      <c r="AB416" s="1482">
        <f t="shared" si="58"/>
        <v>44166</v>
      </c>
      <c r="AC416" s="1482">
        <f t="shared" si="58"/>
        <v>44531</v>
      </c>
      <c r="AD416" s="1482">
        <f t="shared" si="58"/>
        <v>44774</v>
      </c>
      <c r="AE416" s="1482">
        <f t="shared" si="58"/>
        <v>45139</v>
      </c>
      <c r="AF416" s="1482" t="str">
        <f t="shared" si="58"/>
        <v>-</v>
      </c>
      <c r="AG416" s="1482" t="str">
        <f t="shared" si="58"/>
        <v>-</v>
      </c>
    </row>
    <row r="417" spans="1:57" hidden="1" outlineLevel="1" x14ac:dyDescent="0.3">
      <c r="B417" s="1378"/>
      <c r="C417" s="1379"/>
      <c r="D417" s="2180" t="s">
        <v>511</v>
      </c>
      <c r="E417" s="2180" t="s">
        <v>512</v>
      </c>
      <c r="F417" s="832">
        <v>1</v>
      </c>
      <c r="G417" s="4035" t="s">
        <v>550</v>
      </c>
      <c r="H417" s="4035"/>
      <c r="I417" s="3987" t="s">
        <v>2505</v>
      </c>
      <c r="J417" s="3987"/>
      <c r="K417" s="3987"/>
      <c r="L417" s="1378"/>
      <c r="V417" s="2243" t="str">
        <f>D417</f>
        <v>%Electric DHW</v>
      </c>
      <c r="W417" s="409">
        <v>1</v>
      </c>
      <c r="X417" s="409">
        <v>1</v>
      </c>
      <c r="Y417" s="409">
        <v>1</v>
      </c>
      <c r="Z417" s="409">
        <v>1</v>
      </c>
      <c r="AA417" s="409">
        <v>1</v>
      </c>
      <c r="AB417" s="409">
        <v>1</v>
      </c>
      <c r="AC417" s="832">
        <v>1</v>
      </c>
      <c r="AD417" s="832">
        <v>1</v>
      </c>
      <c r="AE417" s="832">
        <v>1</v>
      </c>
      <c r="AF417" s="409"/>
      <c r="AG417" s="409"/>
    </row>
    <row r="418" spans="1:57" ht="27.75" hidden="1" customHeight="1" outlineLevel="1" x14ac:dyDescent="0.3">
      <c r="B418" s="1378"/>
      <c r="C418" s="1379"/>
      <c r="D418" s="2180" t="s">
        <v>515</v>
      </c>
      <c r="E418" s="2180" t="s">
        <v>668</v>
      </c>
      <c r="F418" s="84">
        <v>2.2000000000000002</v>
      </c>
      <c r="G418" s="4005" t="s">
        <v>669</v>
      </c>
      <c r="H418" s="4005"/>
      <c r="I418" s="3987" t="s">
        <v>2506</v>
      </c>
      <c r="J418" s="3987"/>
      <c r="K418" s="3987"/>
      <c r="L418" s="1378"/>
      <c r="V418" s="2243" t="str">
        <f t="shared" ref="V418:V433" si="59">D418</f>
        <v>GPM_base</v>
      </c>
      <c r="W418" s="402">
        <v>2.2000000000000002</v>
      </c>
      <c r="X418" s="402">
        <v>2.2000000000000002</v>
      </c>
      <c r="Y418" s="402">
        <v>2.2000000000000002</v>
      </c>
      <c r="Z418" s="402">
        <v>2.2000000000000002</v>
      </c>
      <c r="AA418" s="402">
        <v>2.2000000000000002</v>
      </c>
      <c r="AB418" s="402">
        <v>2.2000000000000002</v>
      </c>
      <c r="AC418" s="84">
        <v>2.2000000000000002</v>
      </c>
      <c r="AD418" s="84">
        <v>2.2000000000000002</v>
      </c>
      <c r="AE418" s="84">
        <v>2.2000000000000002</v>
      </c>
      <c r="AF418" s="402"/>
      <c r="AG418" s="402"/>
    </row>
    <row r="419" spans="1:57" ht="69.75" hidden="1" customHeight="1" outlineLevel="1" x14ac:dyDescent="0.3">
      <c r="B419" s="1378"/>
      <c r="C419" s="1379"/>
      <c r="D419" s="2180" t="s">
        <v>518</v>
      </c>
      <c r="E419" s="2180" t="s">
        <v>670</v>
      </c>
      <c r="F419" s="84">
        <v>1.6</v>
      </c>
      <c r="G419" s="4005" t="s">
        <v>711</v>
      </c>
      <c r="H419" s="4005"/>
      <c r="I419" s="3987" t="s">
        <v>2507</v>
      </c>
      <c r="J419" s="3987"/>
      <c r="K419" s="3987"/>
      <c r="L419" s="1378"/>
      <c r="V419" s="2243" t="str">
        <f t="shared" si="59"/>
        <v>L_base</v>
      </c>
      <c r="W419" s="402">
        <v>1.6</v>
      </c>
      <c r="X419" s="402">
        <v>1.6</v>
      </c>
      <c r="Y419" s="402">
        <v>1.6</v>
      </c>
      <c r="Z419" s="402">
        <v>1.6</v>
      </c>
      <c r="AA419" s="402">
        <v>1.6</v>
      </c>
      <c r="AB419" s="402">
        <v>1.6</v>
      </c>
      <c r="AC419" s="84">
        <v>1.6</v>
      </c>
      <c r="AD419" s="84">
        <v>1.6</v>
      </c>
      <c r="AE419" s="84">
        <v>1.6</v>
      </c>
      <c r="AF419" s="402"/>
      <c r="AG419" s="402"/>
    </row>
    <row r="420" spans="1:57" ht="14.4" hidden="1" customHeight="1" outlineLevel="1" x14ac:dyDescent="0.3">
      <c r="B420" s="1378"/>
      <c r="C420" s="1379"/>
      <c r="D420" s="2180" t="s">
        <v>522</v>
      </c>
      <c r="E420" s="2180" t="s">
        <v>674</v>
      </c>
      <c r="F420" s="84">
        <v>0.63</v>
      </c>
      <c r="G420" s="4005" t="s">
        <v>675</v>
      </c>
      <c r="H420" s="4005"/>
      <c r="I420" s="3987" t="s">
        <v>2506</v>
      </c>
      <c r="J420" s="3987"/>
      <c r="K420" s="3987"/>
      <c r="L420" s="1378"/>
      <c r="V420" s="2243" t="str">
        <f t="shared" si="59"/>
        <v>GPM_low</v>
      </c>
      <c r="W420" s="387">
        <v>1.5</v>
      </c>
      <c r="X420" s="387">
        <v>1.5</v>
      </c>
      <c r="Y420" s="387">
        <v>1.5</v>
      </c>
      <c r="Z420" s="387">
        <v>1.5</v>
      </c>
      <c r="AA420" s="387">
        <v>1.5</v>
      </c>
      <c r="AB420" s="387">
        <v>1.5</v>
      </c>
      <c r="AC420" s="315">
        <v>1.5</v>
      </c>
      <c r="AD420" s="278">
        <v>0.63</v>
      </c>
      <c r="AE420" s="84">
        <v>0.63</v>
      </c>
      <c r="AF420" s="387"/>
      <c r="AG420" s="387"/>
    </row>
    <row r="421" spans="1:57" ht="72.75" hidden="1" customHeight="1" outlineLevel="1" x14ac:dyDescent="0.3">
      <c r="B421" s="1378"/>
      <c r="C421" s="1379"/>
      <c r="D421" s="2180" t="s">
        <v>526</v>
      </c>
      <c r="E421" s="2180" t="s">
        <v>676</v>
      </c>
      <c r="F421" s="84">
        <v>1.6</v>
      </c>
      <c r="G421" s="4005" t="s">
        <v>711</v>
      </c>
      <c r="H421" s="4005"/>
      <c r="I421" s="3987" t="s">
        <v>2507</v>
      </c>
      <c r="J421" s="3987"/>
      <c r="K421" s="3987"/>
      <c r="L421" s="1378"/>
      <c r="V421" s="2243" t="str">
        <f t="shared" si="59"/>
        <v>L_low</v>
      </c>
      <c r="W421" s="402">
        <v>1.6</v>
      </c>
      <c r="X421" s="402">
        <v>1.6</v>
      </c>
      <c r="Y421" s="402">
        <v>1.6</v>
      </c>
      <c r="Z421" s="402">
        <v>1.6</v>
      </c>
      <c r="AA421" s="402">
        <v>1.6</v>
      </c>
      <c r="AB421" s="402">
        <v>1.6</v>
      </c>
      <c r="AC421" s="84">
        <v>1.6</v>
      </c>
      <c r="AD421" s="84">
        <v>1.6</v>
      </c>
      <c r="AE421" s="84">
        <v>1.6</v>
      </c>
      <c r="AF421" s="402"/>
      <c r="AG421" s="402"/>
    </row>
    <row r="422" spans="1:57" ht="45" hidden="1" customHeight="1" outlineLevel="1" x14ac:dyDescent="0.3">
      <c r="B422" s="1378"/>
      <c r="C422" s="1379"/>
      <c r="D422" s="2180" t="s">
        <v>196</v>
      </c>
      <c r="E422" s="2197" t="s">
        <v>677</v>
      </c>
      <c r="F422" s="84">
        <v>2.0699999999999998</v>
      </c>
      <c r="G422" s="4005" t="s">
        <v>2508</v>
      </c>
      <c r="H422" s="4005"/>
      <c r="I422" s="3987" t="s">
        <v>2507</v>
      </c>
      <c r="J422" s="3987"/>
      <c r="K422" s="3987"/>
      <c r="L422" s="1378"/>
      <c r="V422" s="2243" t="str">
        <f t="shared" si="59"/>
        <v>Household</v>
      </c>
      <c r="W422" s="402">
        <v>2.0699999999999998</v>
      </c>
      <c r="X422" s="402">
        <v>2.0699999999999998</v>
      </c>
      <c r="Y422" s="402">
        <v>2.0699999999999998</v>
      </c>
      <c r="Z422" s="402">
        <v>2.0699999999999998</v>
      </c>
      <c r="AA422" s="402">
        <v>2.0699999999999998</v>
      </c>
      <c r="AB422" s="402">
        <v>2.0699999999999998</v>
      </c>
      <c r="AC422" s="84">
        <v>2.0699999999999998</v>
      </c>
      <c r="AD422" s="84">
        <v>2.0699999999999998</v>
      </c>
      <c r="AE422" s="84">
        <v>2.0699999999999998</v>
      </c>
      <c r="AF422" s="402"/>
      <c r="AG422" s="402"/>
    </row>
    <row r="423" spans="1:57" ht="82.5" hidden="1" customHeight="1" outlineLevel="1" x14ac:dyDescent="0.3">
      <c r="B423" s="1378"/>
      <c r="C423" s="1379"/>
      <c r="D423" s="374" t="s">
        <v>681</v>
      </c>
      <c r="E423" s="2815" t="s">
        <v>682</v>
      </c>
      <c r="F423" s="84">
        <v>0.9</v>
      </c>
      <c r="G423" s="4005" t="s">
        <v>684</v>
      </c>
      <c r="H423" s="4005"/>
      <c r="I423" s="3987" t="s">
        <v>2507</v>
      </c>
      <c r="J423" s="3987"/>
      <c r="K423" s="3987"/>
      <c r="L423" s="1378"/>
      <c r="V423" s="2243" t="str">
        <f t="shared" si="59"/>
        <v>DF</v>
      </c>
      <c r="W423" s="402">
        <v>0.9</v>
      </c>
      <c r="X423" s="402">
        <v>0.9</v>
      </c>
      <c r="Y423" s="402">
        <v>0.9</v>
      </c>
      <c r="Z423" s="402">
        <v>0.9</v>
      </c>
      <c r="AA423" s="402">
        <v>0.9</v>
      </c>
      <c r="AB423" s="402">
        <v>0.9</v>
      </c>
      <c r="AC423" s="84">
        <v>0.9</v>
      </c>
      <c r="AD423" s="84">
        <v>0.9</v>
      </c>
      <c r="AE423" s="84">
        <v>0.9</v>
      </c>
      <c r="AF423" s="402"/>
      <c r="AG423" s="402"/>
    </row>
    <row r="424" spans="1:57" s="381" customFormat="1" hidden="1" outlineLevel="1" x14ac:dyDescent="0.3">
      <c r="A424" s="468"/>
      <c r="B424" s="1392"/>
      <c r="C424" s="1393"/>
      <c r="D424" s="374">
        <v>365.25</v>
      </c>
      <c r="E424" s="2197" t="s">
        <v>639</v>
      </c>
      <c r="F424" s="2250">
        <v>365.25</v>
      </c>
      <c r="G424" s="3933"/>
      <c r="H424" s="3933"/>
      <c r="I424" s="3987" t="s">
        <v>2507</v>
      </c>
      <c r="J424" s="3987"/>
      <c r="K424" s="3987"/>
      <c r="L424" s="1392"/>
      <c r="M424" s="468"/>
      <c r="N424" s="468"/>
      <c r="O424" s="468"/>
      <c r="P424" s="468"/>
      <c r="Q424" s="468"/>
      <c r="R424" s="468"/>
      <c r="S424" s="468"/>
      <c r="T424" s="468"/>
      <c r="U424" s="468"/>
      <c r="V424" s="2243">
        <f t="shared" si="59"/>
        <v>365.25</v>
      </c>
      <c r="W424" s="411">
        <v>365</v>
      </c>
      <c r="X424" s="411">
        <v>365</v>
      </c>
      <c r="Y424" s="411">
        <v>365</v>
      </c>
      <c r="Z424" s="411">
        <v>365</v>
      </c>
      <c r="AA424" s="411">
        <v>365</v>
      </c>
      <c r="AB424" s="411">
        <v>365</v>
      </c>
      <c r="AC424" s="79">
        <v>365.25</v>
      </c>
      <c r="AD424" s="2250">
        <v>365.25</v>
      </c>
      <c r="AE424" s="2250">
        <v>365.25</v>
      </c>
      <c r="AF424" s="411"/>
      <c r="AG424" s="411"/>
      <c r="AH424"/>
      <c r="AI424"/>
      <c r="AJ424"/>
      <c r="BB424" s="989"/>
      <c r="BE424" s="3481"/>
    </row>
    <row r="425" spans="1:57" s="381" customFormat="1" ht="30" hidden="1" customHeight="1" outlineLevel="1" x14ac:dyDescent="0.3">
      <c r="A425" s="468"/>
      <c r="B425" s="1392"/>
      <c r="C425" s="1393"/>
      <c r="D425" s="374" t="s">
        <v>685</v>
      </c>
      <c r="E425" s="2180" t="s">
        <v>686</v>
      </c>
      <c r="F425" s="1390">
        <v>1.4</v>
      </c>
      <c r="G425" s="4035" t="s">
        <v>688</v>
      </c>
      <c r="H425" s="4035"/>
      <c r="I425" s="3987" t="s">
        <v>2507</v>
      </c>
      <c r="J425" s="3987"/>
      <c r="K425" s="3987"/>
      <c r="L425" s="1392"/>
      <c r="M425" s="468"/>
      <c r="N425" s="468"/>
      <c r="O425" s="468"/>
      <c r="P425" s="468"/>
      <c r="Q425" s="468"/>
      <c r="R425" s="468"/>
      <c r="S425" s="468"/>
      <c r="T425" s="468"/>
      <c r="U425" s="468"/>
      <c r="V425" s="2243" t="str">
        <f t="shared" si="59"/>
        <v>FPH</v>
      </c>
      <c r="W425" s="424">
        <v>1.4</v>
      </c>
      <c r="X425" s="424">
        <v>1.4</v>
      </c>
      <c r="Y425" s="424">
        <v>1.4</v>
      </c>
      <c r="Z425" s="424">
        <v>1.4</v>
      </c>
      <c r="AA425" s="424">
        <v>1.4</v>
      </c>
      <c r="AB425" s="424">
        <v>1.4</v>
      </c>
      <c r="AC425" s="1390">
        <v>1.4</v>
      </c>
      <c r="AD425" s="1390">
        <v>1.4</v>
      </c>
      <c r="AE425" s="1390">
        <v>1.4</v>
      </c>
      <c r="AF425" s="424"/>
      <c r="AG425" s="424"/>
      <c r="AH425"/>
      <c r="AI425"/>
      <c r="AJ425"/>
      <c r="BB425" s="989"/>
      <c r="BE425" s="3481"/>
    </row>
    <row r="426" spans="1:57" s="381" customFormat="1" hidden="1" outlineLevel="1" x14ac:dyDescent="0.3">
      <c r="A426" s="468"/>
      <c r="B426" s="1392"/>
      <c r="C426" s="1393"/>
      <c r="D426" s="374">
        <v>8.33</v>
      </c>
      <c r="E426" s="2815" t="s">
        <v>537</v>
      </c>
      <c r="F426" s="84">
        <v>8.33</v>
      </c>
      <c r="G426" s="4035" t="s">
        <v>538</v>
      </c>
      <c r="H426" s="4035"/>
      <c r="I426" s="3987" t="s">
        <v>2507</v>
      </c>
      <c r="J426" s="3987"/>
      <c r="K426" s="3987"/>
      <c r="L426" s="1392"/>
      <c r="M426" s="468"/>
      <c r="N426" s="468"/>
      <c r="O426" s="468"/>
      <c r="P426" s="468"/>
      <c r="Q426" s="468"/>
      <c r="R426" s="468"/>
      <c r="S426" s="468"/>
      <c r="T426" s="468"/>
      <c r="U426" s="468"/>
      <c r="V426" s="2243">
        <f t="shared" si="59"/>
        <v>8.33</v>
      </c>
      <c r="W426" s="402">
        <v>8.33</v>
      </c>
      <c r="X426" s="402">
        <v>8.33</v>
      </c>
      <c r="Y426" s="402">
        <v>8.33</v>
      </c>
      <c r="Z426" s="402">
        <v>8.33</v>
      </c>
      <c r="AA426" s="402">
        <v>8.33</v>
      </c>
      <c r="AB426" s="402">
        <v>8.33</v>
      </c>
      <c r="AC426" s="84">
        <v>8.33</v>
      </c>
      <c r="AD426" s="84">
        <v>8.33</v>
      </c>
      <c r="AE426" s="84">
        <v>8.33</v>
      </c>
      <c r="AF426" s="402"/>
      <c r="AG426" s="402"/>
      <c r="AH426"/>
      <c r="AI426"/>
      <c r="AJ426"/>
      <c r="BB426" s="989"/>
      <c r="BE426" s="3481"/>
    </row>
    <row r="427" spans="1:57" s="381" customFormat="1" ht="30" hidden="1" customHeight="1" outlineLevel="1" x14ac:dyDescent="0.3">
      <c r="A427" s="468"/>
      <c r="B427" s="1392"/>
      <c r="C427" s="1393"/>
      <c r="D427" s="374">
        <v>1</v>
      </c>
      <c r="E427" s="2180" t="s">
        <v>690</v>
      </c>
      <c r="F427" s="84">
        <v>1</v>
      </c>
      <c r="G427" s="4005" t="s">
        <v>540</v>
      </c>
      <c r="H427" s="4005"/>
      <c r="I427" s="3987" t="s">
        <v>2507</v>
      </c>
      <c r="J427" s="3987"/>
      <c r="K427" s="3987"/>
      <c r="L427" s="1392"/>
      <c r="M427" s="468"/>
      <c r="N427" s="468"/>
      <c r="O427" s="468"/>
      <c r="P427" s="468"/>
      <c r="Q427" s="468"/>
      <c r="R427" s="468"/>
      <c r="S427" s="468"/>
      <c r="T427" s="468"/>
      <c r="U427" s="468"/>
      <c r="V427" s="2243">
        <f t="shared" si="59"/>
        <v>1</v>
      </c>
      <c r="W427" s="402">
        <v>1</v>
      </c>
      <c r="X427" s="402">
        <v>1</v>
      </c>
      <c r="Y427" s="402">
        <v>1</v>
      </c>
      <c r="Z427" s="402">
        <v>1</v>
      </c>
      <c r="AA427" s="402">
        <v>1</v>
      </c>
      <c r="AB427" s="402">
        <v>1</v>
      </c>
      <c r="AC427" s="84">
        <v>1</v>
      </c>
      <c r="AD427" s="84">
        <v>1</v>
      </c>
      <c r="AE427" s="84">
        <v>1</v>
      </c>
      <c r="AF427" s="402"/>
      <c r="AG427" s="402"/>
      <c r="AH427"/>
      <c r="AI427"/>
      <c r="AJ427"/>
      <c r="BB427" s="989"/>
      <c r="BE427" s="3481"/>
    </row>
    <row r="428" spans="1:57" s="381" customFormat="1" ht="75.75" hidden="1" customHeight="1" outlineLevel="1" x14ac:dyDescent="0.3">
      <c r="A428" s="468"/>
      <c r="B428" s="1392"/>
      <c r="C428" s="1393"/>
      <c r="D428" s="2180" t="s">
        <v>691</v>
      </c>
      <c r="E428" s="2197" t="s">
        <v>692</v>
      </c>
      <c r="F428" s="120">
        <v>86</v>
      </c>
      <c r="G428" s="3933" t="s">
        <v>693</v>
      </c>
      <c r="H428" s="3933"/>
      <c r="I428" s="3987" t="s">
        <v>2507</v>
      </c>
      <c r="J428" s="3987"/>
      <c r="K428" s="3987"/>
      <c r="L428" s="1392"/>
      <c r="M428" s="468"/>
      <c r="N428" s="468"/>
      <c r="O428" s="468"/>
      <c r="P428" s="468"/>
      <c r="Q428" s="468"/>
      <c r="R428" s="468"/>
      <c r="S428" s="468"/>
      <c r="T428" s="468"/>
      <c r="U428" s="468"/>
      <c r="V428" s="2243" t="str">
        <f t="shared" si="59"/>
        <v>WaterTemp</v>
      </c>
      <c r="W428" s="641">
        <v>86</v>
      </c>
      <c r="X428" s="641">
        <v>86</v>
      </c>
      <c r="Y428" s="641">
        <v>86</v>
      </c>
      <c r="Z428" s="641">
        <v>86</v>
      </c>
      <c r="AA428" s="641">
        <v>86</v>
      </c>
      <c r="AB428" s="641">
        <v>86</v>
      </c>
      <c r="AC428" s="120">
        <v>86</v>
      </c>
      <c r="AD428" s="120">
        <v>86</v>
      </c>
      <c r="AE428" s="120">
        <v>86</v>
      </c>
      <c r="AF428" s="641"/>
      <c r="AG428" s="641"/>
      <c r="AH428"/>
      <c r="AI428"/>
      <c r="AJ428"/>
      <c r="BB428" s="989"/>
      <c r="BE428" s="3481"/>
    </row>
    <row r="429" spans="1:57" s="381" customFormat="1" ht="66.75" hidden="1" customHeight="1" outlineLevel="1" x14ac:dyDescent="0.3">
      <c r="A429" s="468"/>
      <c r="B429" s="1392"/>
      <c r="C429" s="1393"/>
      <c r="D429" s="2180" t="s">
        <v>543</v>
      </c>
      <c r="E429" s="2197" t="s">
        <v>694</v>
      </c>
      <c r="F429" s="467">
        <v>61.3</v>
      </c>
      <c r="G429" s="3926" t="s">
        <v>695</v>
      </c>
      <c r="H429" s="3926"/>
      <c r="I429" s="3987" t="s">
        <v>2507</v>
      </c>
      <c r="J429" s="3987"/>
      <c r="K429" s="3987"/>
      <c r="L429" s="1392"/>
      <c r="M429" s="468"/>
      <c r="N429" s="468"/>
      <c r="O429" s="468"/>
      <c r="P429" s="468"/>
      <c r="Q429" s="468"/>
      <c r="R429" s="468"/>
      <c r="S429" s="468"/>
      <c r="T429" s="468"/>
      <c r="U429" s="468"/>
      <c r="V429" s="2243" t="str">
        <f t="shared" si="59"/>
        <v>SupplyTemp</v>
      </c>
      <c r="W429" s="993">
        <v>61.3</v>
      </c>
      <c r="X429" s="993">
        <v>61.3</v>
      </c>
      <c r="Y429" s="993">
        <v>61.3</v>
      </c>
      <c r="Z429" s="993">
        <v>61.3</v>
      </c>
      <c r="AA429" s="993">
        <v>61.3</v>
      </c>
      <c r="AB429" s="993">
        <v>61.3</v>
      </c>
      <c r="AC429" s="467">
        <v>61.3</v>
      </c>
      <c r="AD429" s="467">
        <v>61.3</v>
      </c>
      <c r="AE429" s="467">
        <v>61.3</v>
      </c>
      <c r="AF429" s="993"/>
      <c r="AG429" s="993"/>
      <c r="AH429"/>
      <c r="AI429"/>
      <c r="AJ429"/>
      <c r="BB429" s="989"/>
      <c r="BE429" s="3481"/>
    </row>
    <row r="430" spans="1:57" s="381" customFormat="1" ht="66.75" hidden="1" customHeight="1" outlineLevel="1" x14ac:dyDescent="0.3">
      <c r="A430" s="468"/>
      <c r="B430" s="1392"/>
      <c r="C430" s="1393"/>
      <c r="D430" s="2180" t="s">
        <v>545</v>
      </c>
      <c r="E430" s="2180" t="s">
        <v>696</v>
      </c>
      <c r="F430" s="84">
        <v>0.98</v>
      </c>
      <c r="G430" s="4035" t="s">
        <v>697</v>
      </c>
      <c r="H430" s="4035"/>
      <c r="I430" s="3987" t="s">
        <v>2507</v>
      </c>
      <c r="J430" s="3987"/>
      <c r="K430" s="3987"/>
      <c r="L430" s="1392"/>
      <c r="M430" s="468"/>
      <c r="N430" s="468"/>
      <c r="O430" s="468"/>
      <c r="P430" s="468"/>
      <c r="Q430" s="468"/>
      <c r="R430" s="468"/>
      <c r="S430" s="468"/>
      <c r="T430" s="468"/>
      <c r="U430" s="468"/>
      <c r="V430" s="2243" t="str">
        <f t="shared" si="59"/>
        <v>RE_electric</v>
      </c>
      <c r="W430" s="402">
        <v>0.98</v>
      </c>
      <c r="X430" s="402">
        <v>0.98</v>
      </c>
      <c r="Y430" s="402">
        <v>0.98</v>
      </c>
      <c r="Z430" s="402">
        <v>0.98</v>
      </c>
      <c r="AA430" s="402">
        <v>0.98</v>
      </c>
      <c r="AB430" s="402">
        <v>0.98</v>
      </c>
      <c r="AC430" s="84">
        <v>0.98</v>
      </c>
      <c r="AD430" s="84">
        <v>0.98</v>
      </c>
      <c r="AE430" s="84">
        <v>0.98</v>
      </c>
      <c r="AF430" s="402"/>
      <c r="AG430" s="402"/>
      <c r="AH430"/>
      <c r="AI430"/>
      <c r="AJ430"/>
      <c r="BB430" s="989"/>
      <c r="BE430" s="3481"/>
    </row>
    <row r="431" spans="1:57" s="381" customFormat="1" ht="30" hidden="1" customHeight="1" outlineLevel="1" x14ac:dyDescent="0.3">
      <c r="A431" s="468"/>
      <c r="B431" s="1392"/>
      <c r="C431" s="1393"/>
      <c r="D431" s="2180">
        <v>3412</v>
      </c>
      <c r="E431" s="2815" t="s">
        <v>698</v>
      </c>
      <c r="F431" s="322">
        <v>3412</v>
      </c>
      <c r="G431" s="4035" t="s">
        <v>214</v>
      </c>
      <c r="H431" s="4035"/>
      <c r="I431" s="3987" t="s">
        <v>2507</v>
      </c>
      <c r="J431" s="3987"/>
      <c r="K431" s="3987"/>
      <c r="L431" s="1392"/>
      <c r="M431" s="468"/>
      <c r="N431" s="468"/>
      <c r="O431" s="468"/>
      <c r="P431" s="468"/>
      <c r="Q431" s="468"/>
      <c r="R431" s="468"/>
      <c r="S431" s="468"/>
      <c r="T431" s="468"/>
      <c r="U431" s="468"/>
      <c r="V431" s="2243">
        <f t="shared" si="59"/>
        <v>3412</v>
      </c>
      <c r="W431" s="426">
        <v>3412</v>
      </c>
      <c r="X431" s="426">
        <v>3412</v>
      </c>
      <c r="Y431" s="426">
        <v>3412</v>
      </c>
      <c r="Z431" s="426">
        <v>3412</v>
      </c>
      <c r="AA431" s="426">
        <v>3412</v>
      </c>
      <c r="AB431" s="426">
        <v>3412</v>
      </c>
      <c r="AC431" s="322">
        <v>3412</v>
      </c>
      <c r="AD431" s="322">
        <v>3412</v>
      </c>
      <c r="AE431" s="322">
        <v>3412</v>
      </c>
      <c r="AF431" s="426"/>
      <c r="AG431" s="426"/>
      <c r="AH431"/>
      <c r="AI431"/>
      <c r="AJ431"/>
      <c r="BB431" s="989"/>
      <c r="BE431" s="3481"/>
    </row>
    <row r="432" spans="1:57" s="381" customFormat="1" hidden="1" outlineLevel="1" x14ac:dyDescent="0.3">
      <c r="A432" s="468"/>
      <c r="B432" s="1392"/>
      <c r="C432" s="1393"/>
      <c r="D432" s="2180" t="s">
        <v>548</v>
      </c>
      <c r="E432" s="2180" t="s">
        <v>549</v>
      </c>
      <c r="F432" s="832">
        <v>1</v>
      </c>
      <c r="G432" s="4035" t="s">
        <v>550</v>
      </c>
      <c r="H432" s="4035"/>
      <c r="I432" s="3987" t="s">
        <v>2505</v>
      </c>
      <c r="J432" s="3987"/>
      <c r="K432" s="3987"/>
      <c r="L432" s="1392"/>
      <c r="M432" s="468"/>
      <c r="N432" s="468"/>
      <c r="O432" s="468"/>
      <c r="P432" s="468"/>
      <c r="Q432" s="468"/>
      <c r="R432" s="468"/>
      <c r="S432" s="468"/>
      <c r="T432" s="468"/>
      <c r="U432" s="468"/>
      <c r="V432" s="2243" t="str">
        <f t="shared" si="59"/>
        <v>Utility Adjustment</v>
      </c>
      <c r="W432" s="409">
        <v>1</v>
      </c>
      <c r="X432" s="409">
        <v>1</v>
      </c>
      <c r="Y432" s="409">
        <v>1</v>
      </c>
      <c r="Z432" s="409">
        <v>1</v>
      </c>
      <c r="AA432" s="409">
        <v>1</v>
      </c>
      <c r="AB432" s="409">
        <v>1</v>
      </c>
      <c r="AC432" s="832">
        <v>1</v>
      </c>
      <c r="AD432" s="832">
        <v>1</v>
      </c>
      <c r="AE432" s="832">
        <v>1</v>
      </c>
      <c r="AF432" s="409"/>
      <c r="AG432" s="409"/>
      <c r="AH432"/>
      <c r="AI432"/>
      <c r="AJ432"/>
      <c r="BB432" s="989"/>
      <c r="BE432" s="3481"/>
    </row>
    <row r="433" spans="1:57" s="381" customFormat="1" hidden="1" outlineLevel="1" x14ac:dyDescent="0.3">
      <c r="A433" s="468"/>
      <c r="B433" s="1392"/>
      <c r="C433" s="1393"/>
      <c r="D433" s="2180" t="s">
        <v>129</v>
      </c>
      <c r="E433" s="2180" t="s">
        <v>248</v>
      </c>
      <c r="F433" s="1838">
        <v>0.95</v>
      </c>
      <c r="G433" s="4005" t="s">
        <v>586</v>
      </c>
      <c r="H433" s="4005" t="s">
        <v>586</v>
      </c>
      <c r="I433" s="3987" t="s">
        <v>2509</v>
      </c>
      <c r="J433" s="3987"/>
      <c r="K433" s="3987"/>
      <c r="L433" s="1392"/>
      <c r="M433" s="468"/>
      <c r="N433" s="468"/>
      <c r="O433" s="468"/>
      <c r="P433" s="468"/>
      <c r="Q433" s="468"/>
      <c r="R433" s="468"/>
      <c r="S433" s="468"/>
      <c r="T433" s="468"/>
      <c r="U433" s="468"/>
      <c r="V433" s="2243" t="str">
        <f t="shared" si="59"/>
        <v>ISR</v>
      </c>
      <c r="W433" s="409">
        <v>1</v>
      </c>
      <c r="X433" s="409">
        <v>1</v>
      </c>
      <c r="Y433" s="409">
        <v>1</v>
      </c>
      <c r="Z433" s="409">
        <v>1</v>
      </c>
      <c r="AA433" s="409">
        <v>1</v>
      </c>
      <c r="AB433" s="409">
        <v>1</v>
      </c>
      <c r="AC433" s="832">
        <v>1</v>
      </c>
      <c r="AD433" s="437">
        <v>0.95</v>
      </c>
      <c r="AE433" s="1838">
        <v>0.95</v>
      </c>
      <c r="AF433" s="409"/>
      <c r="AG433" s="409"/>
      <c r="AH433"/>
      <c r="AI433"/>
      <c r="AJ433"/>
      <c r="BB433" s="989"/>
      <c r="BE433" s="3481"/>
    </row>
    <row r="434" spans="1:57" s="192" customFormat="1" ht="15" hidden="1" customHeight="1" outlineLevel="1" x14ac:dyDescent="0.3">
      <c r="B434" s="990"/>
      <c r="C434" s="190"/>
      <c r="D434" s="1422" t="str">
        <f>$D$34</f>
        <v>EUL</v>
      </c>
      <c r="E434" s="2180" t="s">
        <v>131</v>
      </c>
      <c r="F434" s="825">
        <v>10</v>
      </c>
      <c r="G434" s="4035"/>
      <c r="H434" s="4035"/>
      <c r="I434" s="3987"/>
      <c r="J434" s="3987"/>
      <c r="K434" s="3987"/>
      <c r="V434" s="1961" t="str">
        <f>D434</f>
        <v>EUL</v>
      </c>
      <c r="W434" s="825">
        <v>10</v>
      </c>
      <c r="X434" s="825">
        <v>10</v>
      </c>
      <c r="Y434" s="825">
        <v>10</v>
      </c>
      <c r="Z434" s="825">
        <v>10</v>
      </c>
      <c r="AA434" s="825">
        <v>10</v>
      </c>
      <c r="AB434" s="825">
        <v>10</v>
      </c>
      <c r="AC434" s="825">
        <v>10</v>
      </c>
      <c r="AD434" s="825">
        <v>10</v>
      </c>
      <c r="AE434" s="825">
        <v>10</v>
      </c>
      <c r="AF434" s="223"/>
      <c r="AG434" s="223"/>
      <c r="AK434" s="991"/>
      <c r="BB434" s="992"/>
      <c r="BE434" s="3482"/>
    </row>
    <row r="435" spans="1:57" s="192" customFormat="1" ht="15" hidden="1" customHeight="1" outlineLevel="1" x14ac:dyDescent="0.3">
      <c r="B435" s="990"/>
      <c r="C435" s="190"/>
      <c r="D435" s="1422" t="str">
        <f>$D$35</f>
        <v>Inc. Cost</v>
      </c>
      <c r="E435" s="2180" t="s">
        <v>428</v>
      </c>
      <c r="F435" s="846">
        <v>8</v>
      </c>
      <c r="G435" s="4035"/>
      <c r="H435" s="4035"/>
      <c r="I435" s="3987"/>
      <c r="J435" s="3987"/>
      <c r="K435" s="3987"/>
      <c r="V435" s="1961" t="str">
        <f>D435</f>
        <v>Inc. Cost</v>
      </c>
      <c r="W435" s="846">
        <v>8</v>
      </c>
      <c r="X435" s="846">
        <v>8</v>
      </c>
      <c r="Y435" s="846">
        <v>8</v>
      </c>
      <c r="Z435" s="846">
        <v>8</v>
      </c>
      <c r="AA435" s="846">
        <v>8</v>
      </c>
      <c r="AB435" s="846">
        <v>8</v>
      </c>
      <c r="AC435" s="846">
        <v>8</v>
      </c>
      <c r="AD435" s="846">
        <v>8</v>
      </c>
      <c r="AE435" s="846">
        <v>8</v>
      </c>
      <c r="AF435" s="223"/>
      <c r="AG435" s="223"/>
      <c r="AK435" s="991"/>
      <c r="BB435" s="992"/>
      <c r="BE435" s="3482"/>
    </row>
    <row r="436" spans="1:57" s="381" customFormat="1" collapsed="1" x14ac:dyDescent="0.3">
      <c r="A436" s="468"/>
      <c r="B436" s="1392"/>
      <c r="C436" s="1393"/>
      <c r="D436" s="898"/>
      <c r="E436" s="898"/>
      <c r="F436" s="831"/>
      <c r="G436" s="1394"/>
      <c r="H436" s="1378"/>
      <c r="I436" s="1378"/>
      <c r="J436" s="1395"/>
      <c r="K436" s="1395"/>
      <c r="L436" s="1392"/>
      <c r="M436" s="468"/>
      <c r="N436" s="468"/>
      <c r="O436" s="468"/>
      <c r="P436" s="468"/>
      <c r="Q436" s="468"/>
      <c r="R436" s="468"/>
      <c r="S436" s="468"/>
      <c r="T436" s="468"/>
      <c r="U436" s="468"/>
      <c r="V436"/>
      <c r="W436"/>
      <c r="X436"/>
      <c r="Y436"/>
      <c r="Z436"/>
      <c r="AA436"/>
      <c r="AB436"/>
      <c r="AC436"/>
      <c r="AD436"/>
      <c r="AE436"/>
      <c r="AF436"/>
      <c r="AG436"/>
      <c r="AH436"/>
      <c r="AI436"/>
      <c r="AJ436"/>
      <c r="BB436" s="989"/>
      <c r="BE436" s="3481"/>
    </row>
    <row r="437" spans="1:57" x14ac:dyDescent="0.3">
      <c r="B437" s="1378"/>
      <c r="C437" s="1379"/>
      <c r="D437" s="963"/>
      <c r="E437" s="963"/>
      <c r="F437" s="1378"/>
      <c r="G437" s="1378"/>
      <c r="H437" s="1378"/>
      <c r="I437" s="1378"/>
      <c r="J437" s="1378"/>
      <c r="K437" s="1378"/>
      <c r="L437" s="1378"/>
    </row>
    <row r="438" spans="1:57" s="102" customFormat="1" x14ac:dyDescent="0.3">
      <c r="B438" s="3940" t="s">
        <v>2515</v>
      </c>
      <c r="C438" s="3941"/>
      <c r="D438" s="3941"/>
      <c r="E438" s="3941"/>
      <c r="F438" s="3941"/>
      <c r="G438" s="3941"/>
      <c r="H438" s="3941"/>
      <c r="I438" s="3813"/>
      <c r="J438" s="3813"/>
      <c r="K438" s="3813"/>
      <c r="L438" s="3813"/>
      <c r="M438" s="3813"/>
      <c r="N438" s="3813"/>
      <c r="O438" s="3813"/>
      <c r="P438" s="3813"/>
      <c r="Q438" s="3814"/>
      <c r="V438" s="3849" t="str">
        <f>B438</f>
        <v>Low Flow Showerhead</v>
      </c>
      <c r="W438" s="3850"/>
      <c r="X438" s="3850"/>
      <c r="Y438" s="3850"/>
      <c r="Z438" s="3850"/>
      <c r="AA438" s="3850"/>
      <c r="AB438" s="3850"/>
      <c r="AC438" s="3818"/>
      <c r="AD438" s="3818"/>
      <c r="AE438" s="3818"/>
      <c r="AF438" s="3818"/>
      <c r="AG438" s="3818"/>
      <c r="AH438" s="3818"/>
      <c r="AI438" s="3819"/>
      <c r="AJ438"/>
      <c r="BB438" s="672"/>
      <c r="BE438" s="3107"/>
    </row>
    <row r="440" spans="1:57" ht="28.8" x14ac:dyDescent="0.3">
      <c r="C440" s="2178" t="s">
        <v>32</v>
      </c>
      <c r="D440" s="2178" t="s">
        <v>170</v>
      </c>
      <c r="E440" s="2178" t="s">
        <v>34</v>
      </c>
      <c r="F440" s="2178" t="s">
        <v>35</v>
      </c>
      <c r="G440" s="2178" t="s">
        <v>171</v>
      </c>
      <c r="H440" s="2178" t="s">
        <v>172</v>
      </c>
      <c r="I440" s="2178" t="s">
        <v>504</v>
      </c>
      <c r="J440" s="2178" t="s">
        <v>36</v>
      </c>
      <c r="K440" s="2178" t="s">
        <v>176</v>
      </c>
      <c r="L440" s="2178" t="s">
        <v>165</v>
      </c>
      <c r="M440" s="2178" t="s">
        <v>48</v>
      </c>
      <c r="V440" s="1481" t="s">
        <v>49</v>
      </c>
      <c r="W440" s="1482">
        <f>W$6</f>
        <v>43252</v>
      </c>
      <c r="X440" s="1482">
        <f t="shared" ref="X440:AG440" si="60">X$6</f>
        <v>43465</v>
      </c>
      <c r="Y440" s="1482">
        <f t="shared" si="60"/>
        <v>43800</v>
      </c>
      <c r="Z440" s="1482">
        <f t="shared" si="60"/>
        <v>43862</v>
      </c>
      <c r="AA440" s="1482">
        <f t="shared" si="60"/>
        <v>44013</v>
      </c>
      <c r="AB440" s="1482">
        <f t="shared" si="60"/>
        <v>44166</v>
      </c>
      <c r="AC440" s="1482">
        <f t="shared" si="60"/>
        <v>44531</v>
      </c>
      <c r="AD440" s="1482">
        <f t="shared" si="60"/>
        <v>44774</v>
      </c>
      <c r="AE440" s="1482">
        <f t="shared" si="60"/>
        <v>45139</v>
      </c>
      <c r="AF440" s="1482" t="str">
        <f t="shared" si="60"/>
        <v>-</v>
      </c>
      <c r="AG440" s="1482" t="str">
        <f t="shared" si="60"/>
        <v>-</v>
      </c>
      <c r="BB440" s="1483" t="str">
        <f>$BB$6</f>
        <v>TRC (2022)</v>
      </c>
      <c r="BC440" s="1490" t="str">
        <f>$BC$6</f>
        <v>Benefit Lookup</v>
      </c>
      <c r="BD440" s="535" t="str">
        <f>$BD$6</f>
        <v>Benefits (2024 $)</v>
      </c>
      <c r="BE440" s="3108" t="str">
        <f>$BE$6</f>
        <v>Incremental Cost (2024 $)</v>
      </c>
    </row>
    <row r="441" spans="1:57" x14ac:dyDescent="0.3">
      <c r="C441" s="50" t="s">
        <v>2516</v>
      </c>
      <c r="D441" s="378" t="s">
        <v>2379</v>
      </c>
      <c r="E441" s="2197" t="s">
        <v>2517</v>
      </c>
      <c r="F441" s="85">
        <f>ROUND(G453*(G454*G455-G456*G458)*G459*G460*G461/G462*I441*G470*G469,2)</f>
        <v>404.92</v>
      </c>
      <c r="G441" s="84" t="s">
        <v>180</v>
      </c>
      <c r="H441" s="130">
        <f>VLOOKUP(G441,'CP FACTORS'!$A$3:$B$38, 2, FALSE)</f>
        <v>8.8731800000000003E-5</v>
      </c>
      <c r="I441" s="440">
        <f>G463*G464*(G465-G466)/(G467*G468)</f>
        <v>0.10886576787807739</v>
      </c>
      <c r="J441" s="86">
        <f>ROUND(F441*H441,6)</f>
        <v>3.5929000000000003E-2</v>
      </c>
      <c r="K441" s="88">
        <f>G472</f>
        <v>10</v>
      </c>
      <c r="L441" s="964">
        <f>G474</f>
        <v>7</v>
      </c>
      <c r="M441" s="1991" t="s">
        <v>181</v>
      </c>
      <c r="V441" s="135" t="str">
        <f>F440</f>
        <v>kWh Annual Savings</v>
      </c>
      <c r="W441" s="353">
        <v>204.74086651832664</v>
      </c>
      <c r="X441" s="965">
        <v>204.74086651832664</v>
      </c>
      <c r="Y441" s="461">
        <v>204.74</v>
      </c>
      <c r="Z441" s="461">
        <v>204.74</v>
      </c>
      <c r="AA441" s="461">
        <v>204.74</v>
      </c>
      <c r="AB441" s="1503">
        <v>381.98</v>
      </c>
      <c r="AC441" s="95">
        <v>382.24</v>
      </c>
      <c r="AD441" s="95">
        <v>404.92</v>
      </c>
      <c r="AE441" s="85">
        <v>404.92</v>
      </c>
      <c r="AF441" s="135"/>
      <c r="AG441" s="135"/>
      <c r="BB441" s="1491">
        <f>(BD441)/(BE441)</f>
        <v>25.039226453921831</v>
      </c>
      <c r="BC441" s="2224" t="str">
        <f>CONCATENATE(G441," ",K441," Year EUL")</f>
        <v>Water Heating RES 10 Year EUL</v>
      </c>
      <c r="BD441" s="140">
        <f>(INDEX('Avoided Cost Benefits'!$B$4:$B$864,MATCH(BC441,'Avoided Cost Benefits'!$A$4:$A$864,0)))*F441</f>
        <v>127.3903811142907</v>
      </c>
      <c r="BE441" s="3507">
        <f>L441/(1.0659^(2024-2019))</f>
        <v>5.0876324533714925</v>
      </c>
    </row>
    <row r="442" spans="1:57" x14ac:dyDescent="0.3">
      <c r="C442" s="1503" t="s">
        <v>4844</v>
      </c>
      <c r="D442" s="3297" t="s">
        <v>2379</v>
      </c>
      <c r="E442" s="2864" t="s">
        <v>4422</v>
      </c>
      <c r="F442" s="95">
        <f>ROUND($G$453*($G$454*$G$455-$G$457*$G$458)*$G$459*$G$460*$G$461/$G$462*$I$441*$G$470*$G$469,2)</f>
        <v>323.94</v>
      </c>
      <c r="G442" s="278" t="s">
        <v>180</v>
      </c>
      <c r="H442" s="3298">
        <f>VLOOKUP(G442,'CP FACTORS'!$A$3:$B$38, 2, FALSE)</f>
        <v>8.8731800000000003E-5</v>
      </c>
      <c r="I442" s="418">
        <f>G463*G464*(G465-G466)/(G467*G468)</f>
        <v>0.10886576787807739</v>
      </c>
      <c r="J442" s="3141">
        <f>ROUND(F441*H441,6)</f>
        <v>3.5929000000000003E-2</v>
      </c>
      <c r="K442" s="96">
        <f>G472</f>
        <v>10</v>
      </c>
      <c r="L442" s="3578">
        <f>G475</f>
        <v>23.35</v>
      </c>
      <c r="M442" s="1542" t="s">
        <v>181</v>
      </c>
      <c r="V442" s="1493" t="str">
        <f>F440</f>
        <v>kWh Annual Savings</v>
      </c>
      <c r="W442" s="542" t="s">
        <v>491</v>
      </c>
      <c r="X442" s="542" t="s">
        <v>491</v>
      </c>
      <c r="Y442" s="542" t="s">
        <v>491</v>
      </c>
      <c r="Z442" s="542" t="s">
        <v>491</v>
      </c>
      <c r="AA442" s="542" t="s">
        <v>491</v>
      </c>
      <c r="AB442" s="542" t="s">
        <v>491</v>
      </c>
      <c r="AC442" s="542" t="s">
        <v>491</v>
      </c>
      <c r="AD442" s="542" t="s">
        <v>491</v>
      </c>
      <c r="AE442" s="95">
        <v>323.94</v>
      </c>
      <c r="AF442" s="135"/>
      <c r="AG442" s="135"/>
      <c r="BB442" s="1491">
        <f>(BD442)/(BE442)</f>
        <v>6.0051991259525037</v>
      </c>
      <c r="BC442" s="2224" t="str">
        <f>CONCATENATE(G442," ",K442," Year EUL")</f>
        <v>Water Heating RES 10 Year EUL</v>
      </c>
      <c r="BD442" s="140">
        <f>(INDEX('Avoided Cost Benefits'!$B$4:$B$864,MATCH(BC442,'Avoided Cost Benefits'!$A$4:$A$864,0)))*F442</f>
        <v>101.91356331661397</v>
      </c>
      <c r="BE442" s="3507">
        <f>L442/(1.0659^(2024-2019))</f>
        <v>16.970888255174909</v>
      </c>
    </row>
    <row r="443" spans="1:57" hidden="1" outlineLevel="1" x14ac:dyDescent="0.3">
      <c r="B443" s="1378"/>
      <c r="C443" s="1379"/>
      <c r="D443" s="994"/>
      <c r="E443" s="994"/>
      <c r="F443" s="1396"/>
      <c r="G443" s="1397"/>
      <c r="H443" s="1396"/>
      <c r="I443" s="1398"/>
      <c r="J443" s="1398"/>
      <c r="K443" s="1398"/>
      <c r="L443" s="1399"/>
    </row>
    <row r="444" spans="1:57" hidden="1" outlineLevel="1" x14ac:dyDescent="0.3">
      <c r="B444" s="1378"/>
      <c r="C444" s="1379"/>
      <c r="D444" s="145" t="s">
        <v>110</v>
      </c>
      <c r="E444" s="963"/>
      <c r="F444" s="1378"/>
      <c r="G444" s="1378"/>
      <c r="H444" s="1378"/>
      <c r="I444" s="1378"/>
      <c r="J444" s="1378"/>
      <c r="K444" s="1378"/>
      <c r="L444" s="1378"/>
    </row>
    <row r="445" spans="1:57" hidden="1" outlineLevel="1" x14ac:dyDescent="0.3">
      <c r="B445" s="1378"/>
      <c r="C445" s="1379"/>
      <c r="D445" s="963"/>
      <c r="E445" s="963"/>
      <c r="F445" s="1378"/>
      <c r="G445" s="1378"/>
      <c r="H445" s="1378"/>
      <c r="I445" s="1378"/>
      <c r="J445" s="1378"/>
      <c r="K445" s="1378"/>
      <c r="L445" s="1378"/>
    </row>
    <row r="446" spans="1:57" hidden="1" outlineLevel="1" x14ac:dyDescent="0.3">
      <c r="B446" s="1378"/>
      <c r="C446" s="1379"/>
      <c r="D446" s="963"/>
      <c r="E446" s="963"/>
      <c r="F446" s="1378"/>
      <c r="G446" s="1378"/>
      <c r="H446" s="1378"/>
      <c r="I446" s="1378"/>
      <c r="J446" s="1378"/>
      <c r="K446" s="1378"/>
      <c r="L446" s="1378"/>
    </row>
    <row r="447" spans="1:57" hidden="1" outlineLevel="1" x14ac:dyDescent="0.3">
      <c r="B447" s="1378"/>
      <c r="C447" s="1379"/>
      <c r="D447" s="963"/>
      <c r="E447" s="963"/>
      <c r="F447" s="1378"/>
      <c r="G447" s="1378"/>
      <c r="H447" s="1378"/>
      <c r="I447" s="1378"/>
      <c r="J447" s="1378"/>
      <c r="K447" s="1378"/>
      <c r="L447" s="1378"/>
    </row>
    <row r="448" spans="1:57" hidden="1" outlineLevel="1" x14ac:dyDescent="0.3">
      <c r="B448" s="1378"/>
      <c r="C448" s="1379"/>
      <c r="D448" s="963"/>
      <c r="E448" s="963"/>
      <c r="F448" s="1378"/>
      <c r="G448" s="1378"/>
      <c r="H448" s="1378"/>
      <c r="I448" s="1378"/>
      <c r="J448" s="1378"/>
      <c r="K448" s="1378"/>
      <c r="L448" s="1378"/>
    </row>
    <row r="449" spans="1:57" hidden="1" outlineLevel="1" x14ac:dyDescent="0.3">
      <c r="B449" s="1378"/>
      <c r="C449" s="1379"/>
      <c r="D449" s="963"/>
      <c r="E449" s="963"/>
      <c r="F449" s="1378"/>
      <c r="G449" s="1378"/>
      <c r="H449" s="1378"/>
      <c r="I449" s="1378"/>
      <c r="J449" s="1378"/>
      <c r="K449" s="1378"/>
      <c r="L449" s="1378"/>
    </row>
    <row r="450" spans="1:57" hidden="1" outlineLevel="1" x14ac:dyDescent="0.3">
      <c r="B450" s="1378"/>
      <c r="C450" s="1379"/>
      <c r="D450" s="1410"/>
      <c r="E450" s="963"/>
      <c r="F450" s="1378"/>
      <c r="G450" s="1378"/>
      <c r="H450" s="1378"/>
      <c r="I450" s="1378"/>
      <c r="J450" s="1378"/>
      <c r="K450" s="1378"/>
      <c r="L450" s="1378"/>
    </row>
    <row r="451" spans="1:57" hidden="1" outlineLevel="1" x14ac:dyDescent="0.3">
      <c r="B451" s="1378"/>
      <c r="C451" s="1379"/>
      <c r="D451" s="963"/>
      <c r="E451" s="963"/>
      <c r="F451" s="1378"/>
      <c r="G451" s="1378"/>
      <c r="H451" s="1378"/>
      <c r="I451" s="1378"/>
      <c r="J451" s="1378"/>
      <c r="K451" s="1378"/>
      <c r="L451" s="1378"/>
    </row>
    <row r="452" spans="1:57" ht="15" hidden="1" customHeight="1" outlineLevel="1" x14ac:dyDescent="0.3">
      <c r="B452" s="1378"/>
      <c r="C452" s="1379"/>
      <c r="D452" s="2252" t="s">
        <v>111</v>
      </c>
      <c r="E452" s="2252" t="s">
        <v>112</v>
      </c>
      <c r="F452" s="3305" t="s">
        <v>182</v>
      </c>
      <c r="G452" s="2178" t="s">
        <v>114</v>
      </c>
      <c r="H452" s="2239" t="s">
        <v>183</v>
      </c>
      <c r="I452" s="2239"/>
      <c r="J452" s="3308" t="s">
        <v>115</v>
      </c>
      <c r="K452" s="3309"/>
      <c r="L452" s="3310"/>
      <c r="V452" s="1481" t="s">
        <v>49</v>
      </c>
      <c r="W452" s="1482">
        <f>W$6</f>
        <v>43252</v>
      </c>
      <c r="X452" s="1482">
        <f t="shared" ref="X452:AG452" si="61">X$6</f>
        <v>43465</v>
      </c>
      <c r="Y452" s="1482">
        <f t="shared" si="61"/>
        <v>43800</v>
      </c>
      <c r="Z452" s="1482">
        <f t="shared" si="61"/>
        <v>43862</v>
      </c>
      <c r="AA452" s="1482">
        <f t="shared" si="61"/>
        <v>44013</v>
      </c>
      <c r="AB452" s="1482">
        <f t="shared" si="61"/>
        <v>44166</v>
      </c>
      <c r="AC452" s="1482">
        <f t="shared" si="61"/>
        <v>44531</v>
      </c>
      <c r="AD452" s="1482">
        <f t="shared" si="61"/>
        <v>44774</v>
      </c>
      <c r="AE452" s="1482">
        <f t="shared" si="61"/>
        <v>45139</v>
      </c>
      <c r="AF452" s="1482" t="str">
        <f t="shared" si="61"/>
        <v>-</v>
      </c>
      <c r="AG452" s="1482" t="str">
        <f t="shared" si="61"/>
        <v>-</v>
      </c>
    </row>
    <row r="453" spans="1:57" ht="15" hidden="1" customHeight="1" outlineLevel="1" x14ac:dyDescent="0.3">
      <c r="B453" s="1378"/>
      <c r="C453" s="1379"/>
      <c r="D453" s="2180" t="s">
        <v>511</v>
      </c>
      <c r="E453" s="2180" t="s">
        <v>512</v>
      </c>
      <c r="F453" s="3303" t="s">
        <v>131</v>
      </c>
      <c r="G453" s="407">
        <v>1</v>
      </c>
      <c r="H453" s="4767" t="s">
        <v>550</v>
      </c>
      <c r="I453" s="4768"/>
      <c r="J453" s="4764" t="s">
        <v>2505</v>
      </c>
      <c r="K453" s="4765"/>
      <c r="L453" s="4766"/>
      <c r="M453" s="831"/>
      <c r="N453" s="831"/>
      <c r="U453" s="831"/>
      <c r="V453" s="2247" t="str">
        <f>D453</f>
        <v>%Electric DHW</v>
      </c>
      <c r="W453" s="408">
        <v>1</v>
      </c>
      <c r="X453" s="408">
        <v>1</v>
      </c>
      <c r="Y453" s="408">
        <v>1</v>
      </c>
      <c r="Z453" s="408">
        <v>1</v>
      </c>
      <c r="AA453" s="408">
        <v>1</v>
      </c>
      <c r="AB453" s="407">
        <v>1</v>
      </c>
      <c r="AC453" s="407">
        <v>1</v>
      </c>
      <c r="AD453" s="407">
        <v>1</v>
      </c>
      <c r="AE453" s="407">
        <v>1</v>
      </c>
      <c r="AF453" s="408"/>
      <c r="AG453" s="408"/>
    </row>
    <row r="454" spans="1:57" ht="14.4" hidden="1" customHeight="1" outlineLevel="1" x14ac:dyDescent="0.3">
      <c r="B454" s="1378"/>
      <c r="C454" s="1379"/>
      <c r="D454" s="2180" t="s">
        <v>515</v>
      </c>
      <c r="E454" s="2180" t="s">
        <v>516</v>
      </c>
      <c r="F454" s="3303" t="s">
        <v>131</v>
      </c>
      <c r="G454" s="84">
        <v>2.5</v>
      </c>
      <c r="H454" s="4023" t="s">
        <v>2518</v>
      </c>
      <c r="I454" s="4025"/>
      <c r="J454" s="4019" t="s">
        <v>2506</v>
      </c>
      <c r="K454" s="4519"/>
      <c r="L454" s="4020"/>
      <c r="M454" s="2221"/>
      <c r="N454" s="2221"/>
      <c r="U454" s="2221"/>
      <c r="V454" s="2247" t="str">
        <f t="shared" ref="V454:V469" si="62">D454</f>
        <v>GPM_base</v>
      </c>
      <c r="W454" s="411">
        <v>2.67</v>
      </c>
      <c r="X454" s="411">
        <v>2.67</v>
      </c>
      <c r="Y454" s="411">
        <v>2.67</v>
      </c>
      <c r="Z454" s="411">
        <v>2.67</v>
      </c>
      <c r="AA454" s="411">
        <v>2.67</v>
      </c>
      <c r="AB454" s="278">
        <v>2.5</v>
      </c>
      <c r="AC454" s="84">
        <v>2.5</v>
      </c>
      <c r="AD454" s="84">
        <v>2.5</v>
      </c>
      <c r="AE454" s="84">
        <v>2.5</v>
      </c>
      <c r="AF454" s="411"/>
      <c r="AG454" s="411"/>
    </row>
    <row r="455" spans="1:57" ht="15" hidden="1" customHeight="1" outlineLevel="1" x14ac:dyDescent="0.3">
      <c r="B455" s="1378"/>
      <c r="C455" s="1379"/>
      <c r="D455" s="2180" t="s">
        <v>518</v>
      </c>
      <c r="E455" s="2180" t="s">
        <v>731</v>
      </c>
      <c r="F455" s="3303" t="s">
        <v>131</v>
      </c>
      <c r="G455" s="2250">
        <v>8.66</v>
      </c>
      <c r="H455" s="4023" t="s">
        <v>2519</v>
      </c>
      <c r="I455" s="4025"/>
      <c r="J455" s="4019" t="s">
        <v>2520</v>
      </c>
      <c r="K455" s="4519"/>
      <c r="L455" s="4020"/>
      <c r="M455" s="2221"/>
      <c r="N455" s="2221"/>
      <c r="U455" s="2221"/>
      <c r="V455" s="2247" t="str">
        <f t="shared" si="62"/>
        <v>L_base</v>
      </c>
      <c r="W455" s="411">
        <v>8.66</v>
      </c>
      <c r="X455" s="411">
        <v>8.66</v>
      </c>
      <c r="Y455" s="411">
        <v>8.66</v>
      </c>
      <c r="Z455" s="411">
        <v>8.66</v>
      </c>
      <c r="AA455" s="411">
        <v>8.66</v>
      </c>
      <c r="AB455" s="2250">
        <v>8.66</v>
      </c>
      <c r="AC455" s="2250">
        <v>8.66</v>
      </c>
      <c r="AD455" s="2250">
        <v>8.66</v>
      </c>
      <c r="AE455" s="2250">
        <v>8.66</v>
      </c>
      <c r="AF455" s="411"/>
      <c r="AG455" s="411"/>
    </row>
    <row r="456" spans="1:57" s="381" customFormat="1" ht="14.4" hidden="1" customHeight="1" outlineLevel="1" x14ac:dyDescent="0.3">
      <c r="A456" s="468"/>
      <c r="B456" s="1392"/>
      <c r="C456" s="1393"/>
      <c r="D456" s="4562" t="s">
        <v>522</v>
      </c>
      <c r="E456" s="4562" t="s">
        <v>523</v>
      </c>
      <c r="F456" s="3303" t="s">
        <v>4423</v>
      </c>
      <c r="G456" s="443">
        <v>1.25</v>
      </c>
      <c r="H456" s="4023" t="s">
        <v>675</v>
      </c>
      <c r="I456" s="4025"/>
      <c r="J456" s="4019" t="s">
        <v>2506</v>
      </c>
      <c r="K456" s="4519"/>
      <c r="L456" s="4020"/>
      <c r="M456" s="899"/>
      <c r="N456" s="899"/>
      <c r="O456" s="468"/>
      <c r="P456" s="468"/>
      <c r="Q456" s="468"/>
      <c r="R456" s="468"/>
      <c r="S456" s="468"/>
      <c r="T456" s="468"/>
      <c r="U456" s="899"/>
      <c r="V456" s="3312" t="str">
        <f>D456&amp;", Showerhead"</f>
        <v>GPM_low, Showerhead</v>
      </c>
      <c r="W456" s="641">
        <v>2</v>
      </c>
      <c r="X456" s="641">
        <v>2</v>
      </c>
      <c r="Y456" s="641">
        <v>2</v>
      </c>
      <c r="Z456" s="641">
        <v>2</v>
      </c>
      <c r="AA456" s="641">
        <v>2</v>
      </c>
      <c r="AB456" s="441">
        <v>1.25</v>
      </c>
      <c r="AC456" s="443">
        <v>1.25</v>
      </c>
      <c r="AD456" s="443">
        <v>1.25</v>
      </c>
      <c r="AE456" s="443">
        <v>1.25</v>
      </c>
      <c r="AF456" s="641"/>
      <c r="AG456" s="641"/>
      <c r="AH456"/>
      <c r="AI456"/>
      <c r="AJ456"/>
      <c r="BB456" s="989"/>
      <c r="BE456" s="3481"/>
    </row>
    <row r="457" spans="1:57" s="381" customFormat="1" ht="30" hidden="1" customHeight="1" outlineLevel="1" x14ac:dyDescent="0.3">
      <c r="A457" s="468"/>
      <c r="B457" s="1392"/>
      <c r="C457" s="1393"/>
      <c r="D457" s="4563"/>
      <c r="E457" s="4563"/>
      <c r="F457" s="3303" t="s">
        <v>4424</v>
      </c>
      <c r="G457" s="441">
        <v>1.5</v>
      </c>
      <c r="H457" s="4632" t="s">
        <v>524</v>
      </c>
      <c r="I457" s="4632"/>
      <c r="J457" s="4677" t="s">
        <v>712</v>
      </c>
      <c r="K457" s="4678"/>
      <c r="L457" s="4679"/>
      <c r="M457" s="899"/>
      <c r="N457" s="899"/>
      <c r="O457" s="468"/>
      <c r="P457" s="468"/>
      <c r="Q457" s="468"/>
      <c r="R457" s="468"/>
      <c r="S457" s="468"/>
      <c r="T457" s="468"/>
      <c r="U457" s="899"/>
      <c r="V457" s="3312" t="str">
        <f>D456&amp;", Handheld Showerhead"</f>
        <v>GPM_low, Handheld Showerhead</v>
      </c>
      <c r="W457" s="2294"/>
      <c r="X457" s="2294"/>
      <c r="Y457" s="2294"/>
      <c r="Z457" s="2294"/>
      <c r="AA457" s="2294"/>
      <c r="AB457" s="2294"/>
      <c r="AC457" s="2294"/>
      <c r="AD457" s="2294"/>
      <c r="AE457" s="441">
        <v>1.5</v>
      </c>
      <c r="AF457" s="641"/>
      <c r="AG457" s="641"/>
      <c r="AH457"/>
      <c r="AI457"/>
      <c r="AJ457"/>
      <c r="BB457" s="989"/>
      <c r="BE457" s="3481"/>
    </row>
    <row r="458" spans="1:57" ht="60.6" hidden="1" customHeight="1" outlineLevel="1" x14ac:dyDescent="0.3">
      <c r="B458" s="1378"/>
      <c r="C458" s="1379"/>
      <c r="D458" s="2180" t="s">
        <v>526</v>
      </c>
      <c r="E458" s="2180" t="s">
        <v>733</v>
      </c>
      <c r="F458" s="3303" t="s">
        <v>131</v>
      </c>
      <c r="G458" s="2250">
        <v>8.66</v>
      </c>
      <c r="H458" s="4023" t="s">
        <v>2519</v>
      </c>
      <c r="I458" s="4025"/>
      <c r="J458" s="4019" t="s">
        <v>2520</v>
      </c>
      <c r="K458" s="4519"/>
      <c r="L458" s="4020"/>
      <c r="M458" s="2221"/>
      <c r="N458" s="2221"/>
      <c r="U458" s="2221"/>
      <c r="V458" s="2247" t="str">
        <f t="shared" si="62"/>
        <v>L_low</v>
      </c>
      <c r="W458" s="411">
        <v>8.66</v>
      </c>
      <c r="X458" s="411">
        <v>8.66</v>
      </c>
      <c r="Y458" s="411">
        <v>8.66</v>
      </c>
      <c r="Z458" s="411">
        <v>8.66</v>
      </c>
      <c r="AA458" s="411">
        <v>8.66</v>
      </c>
      <c r="AB458" s="2250">
        <v>8.66</v>
      </c>
      <c r="AC458" s="2250">
        <v>8.66</v>
      </c>
      <c r="AD458" s="2250">
        <v>8.66</v>
      </c>
      <c r="AE458" s="2250">
        <v>8.66</v>
      </c>
      <c r="AF458" s="411"/>
      <c r="AG458" s="411"/>
    </row>
    <row r="459" spans="1:57" ht="27" hidden="1" customHeight="1" outlineLevel="1" x14ac:dyDescent="0.3">
      <c r="B459" s="1378"/>
      <c r="C459" s="1379"/>
      <c r="D459" s="2180" t="s">
        <v>196</v>
      </c>
      <c r="E459" s="2180" t="s">
        <v>527</v>
      </c>
      <c r="F459" s="3303" t="s">
        <v>131</v>
      </c>
      <c r="G459" s="2250">
        <v>2.0699999999999998</v>
      </c>
      <c r="H459" s="4023" t="s">
        <v>1012</v>
      </c>
      <c r="I459" s="4025"/>
      <c r="J459" s="4019" t="s">
        <v>2520</v>
      </c>
      <c r="K459" s="4519"/>
      <c r="L459" s="4020"/>
      <c r="M459" s="2221"/>
      <c r="N459" s="2221"/>
      <c r="U459" s="2221"/>
      <c r="V459" s="2247" t="str">
        <f t="shared" si="62"/>
        <v>Household</v>
      </c>
      <c r="W459" s="411">
        <v>2.0699999999999998</v>
      </c>
      <c r="X459" s="411">
        <v>2.0699999999999998</v>
      </c>
      <c r="Y459" s="411">
        <v>2.0699999999999998</v>
      </c>
      <c r="Z459" s="411">
        <v>2.0699999999999998</v>
      </c>
      <c r="AA459" s="411">
        <v>2.0699999999999998</v>
      </c>
      <c r="AB459" s="2250">
        <v>2.0699999999999998</v>
      </c>
      <c r="AC459" s="2250">
        <v>2.0699999999999998</v>
      </c>
      <c r="AD459" s="2250">
        <v>2.0699999999999998</v>
      </c>
      <c r="AE459" s="2250">
        <v>2.0699999999999998</v>
      </c>
      <c r="AF459" s="411"/>
      <c r="AG459" s="411"/>
    </row>
    <row r="460" spans="1:57" ht="58.95" hidden="1" customHeight="1" outlineLevel="1" x14ac:dyDescent="0.3">
      <c r="B460" s="1378"/>
      <c r="C460" s="1379"/>
      <c r="D460" s="2180" t="s">
        <v>530</v>
      </c>
      <c r="E460" s="2180" t="s">
        <v>736</v>
      </c>
      <c r="F460" s="3303" t="s">
        <v>131</v>
      </c>
      <c r="G460" s="2250">
        <v>0.66</v>
      </c>
      <c r="H460" s="4023" t="s">
        <v>2519</v>
      </c>
      <c r="I460" s="4025"/>
      <c r="J460" s="4019" t="s">
        <v>2520</v>
      </c>
      <c r="K460" s="4519"/>
      <c r="L460" s="4020"/>
      <c r="M460" s="2221"/>
      <c r="N460" s="2221"/>
      <c r="U460" s="2221"/>
      <c r="V460" s="2247" t="str">
        <f t="shared" si="62"/>
        <v>SPDC</v>
      </c>
      <c r="W460" s="411">
        <v>0.66</v>
      </c>
      <c r="X460" s="411">
        <v>0.66</v>
      </c>
      <c r="Y460" s="411">
        <v>0.66</v>
      </c>
      <c r="Z460" s="411">
        <v>0.66</v>
      </c>
      <c r="AA460" s="411">
        <v>0.66</v>
      </c>
      <c r="AB460" s="2250">
        <v>0.66</v>
      </c>
      <c r="AC460" s="2250">
        <v>0.66</v>
      </c>
      <c r="AD460" s="2250">
        <v>0.66</v>
      </c>
      <c r="AE460" s="2250">
        <v>0.66</v>
      </c>
      <c r="AF460" s="411"/>
      <c r="AG460" s="411"/>
    </row>
    <row r="461" spans="1:57" ht="30" hidden="1" customHeight="1" outlineLevel="1" x14ac:dyDescent="0.3">
      <c r="B461" s="1378"/>
      <c r="C461" s="1379"/>
      <c r="D461" s="2180">
        <v>365.25</v>
      </c>
      <c r="E461" s="2180" t="s">
        <v>737</v>
      </c>
      <c r="F461" s="3303" t="s">
        <v>131</v>
      </c>
      <c r="G461" s="2250">
        <v>365.25</v>
      </c>
      <c r="H461" s="4023" t="s">
        <v>534</v>
      </c>
      <c r="I461" s="4025"/>
      <c r="J461" s="4019" t="s">
        <v>2520</v>
      </c>
      <c r="K461" s="4519"/>
      <c r="L461" s="4020"/>
      <c r="M461" s="2221"/>
      <c r="N461" s="2221"/>
      <c r="U461" s="2221"/>
      <c r="V461" s="2247">
        <f t="shared" si="62"/>
        <v>365.25</v>
      </c>
      <c r="W461" s="411">
        <v>365</v>
      </c>
      <c r="X461" s="411">
        <v>365</v>
      </c>
      <c r="Y461" s="411">
        <v>365</v>
      </c>
      <c r="Z461" s="411">
        <v>365</v>
      </c>
      <c r="AA461" s="411">
        <v>365</v>
      </c>
      <c r="AB461" s="2250">
        <v>365</v>
      </c>
      <c r="AC461" s="79">
        <v>365.25</v>
      </c>
      <c r="AD461" s="2250">
        <v>365.25</v>
      </c>
      <c r="AE461" s="2250">
        <v>365.25</v>
      </c>
      <c r="AF461" s="411"/>
      <c r="AG461" s="411"/>
    </row>
    <row r="462" spans="1:57" ht="33.75" hidden="1" customHeight="1" outlineLevel="1" x14ac:dyDescent="0.3">
      <c r="B462" s="1378"/>
      <c r="C462" s="1379"/>
      <c r="D462" s="2180" t="s">
        <v>535</v>
      </c>
      <c r="E462" s="2180" t="s">
        <v>738</v>
      </c>
      <c r="F462" s="3303" t="s">
        <v>131</v>
      </c>
      <c r="G462" s="120">
        <v>1.4</v>
      </c>
      <c r="H462" s="4023" t="s">
        <v>1012</v>
      </c>
      <c r="I462" s="4025"/>
      <c r="J462" s="4019" t="s">
        <v>2520</v>
      </c>
      <c r="K462" s="4519"/>
      <c r="L462" s="4020"/>
      <c r="M462" s="899"/>
      <c r="N462" s="899"/>
      <c r="U462" s="899"/>
      <c r="V462" s="2247" t="str">
        <f t="shared" si="62"/>
        <v>SPH</v>
      </c>
      <c r="W462" s="641">
        <v>1.4</v>
      </c>
      <c r="X462" s="641">
        <v>1.4</v>
      </c>
      <c r="Y462" s="641">
        <v>1.4</v>
      </c>
      <c r="Z462" s="641">
        <v>1.4</v>
      </c>
      <c r="AA462" s="641">
        <v>1.4</v>
      </c>
      <c r="AB462" s="120">
        <v>1.4</v>
      </c>
      <c r="AC462" s="120">
        <v>1.4</v>
      </c>
      <c r="AD462" s="120">
        <v>1.4</v>
      </c>
      <c r="AE462" s="120">
        <v>1.4</v>
      </c>
      <c r="AF462" s="641"/>
      <c r="AG462" s="641"/>
    </row>
    <row r="463" spans="1:57" ht="15" hidden="1" customHeight="1" outlineLevel="1" x14ac:dyDescent="0.3">
      <c r="B463" s="1378"/>
      <c r="C463" s="1379"/>
      <c r="D463" s="2180">
        <v>8.33</v>
      </c>
      <c r="E463" s="2815" t="s">
        <v>537</v>
      </c>
      <c r="F463" s="3303" t="s">
        <v>131</v>
      </c>
      <c r="G463" s="2250">
        <v>8.33</v>
      </c>
      <c r="H463" s="4767" t="s">
        <v>538</v>
      </c>
      <c r="I463" s="4768"/>
      <c r="J463" s="4019" t="s">
        <v>2520</v>
      </c>
      <c r="K463" s="4519"/>
      <c r="L463" s="4020"/>
      <c r="M463" s="2221"/>
      <c r="N463" s="2221"/>
      <c r="U463" s="2221"/>
      <c r="V463" s="2247">
        <f t="shared" si="62"/>
        <v>8.33</v>
      </c>
      <c r="W463" s="411">
        <v>8.33</v>
      </c>
      <c r="X463" s="411">
        <v>8.33</v>
      </c>
      <c r="Y463" s="411">
        <v>8.33</v>
      </c>
      <c r="Z463" s="411">
        <v>8.33</v>
      </c>
      <c r="AA463" s="411">
        <v>8.33</v>
      </c>
      <c r="AB463" s="2250">
        <v>8.33</v>
      </c>
      <c r="AC463" s="2250">
        <v>8.33</v>
      </c>
      <c r="AD463" s="2250">
        <v>8.33</v>
      </c>
      <c r="AE463" s="2250">
        <v>8.33</v>
      </c>
      <c r="AF463" s="411"/>
      <c r="AG463" s="411"/>
    </row>
    <row r="464" spans="1:57" ht="30" hidden="1" customHeight="1" outlineLevel="1" x14ac:dyDescent="0.3">
      <c r="B464" s="1378"/>
      <c r="C464" s="1379"/>
      <c r="D464" s="2180">
        <v>1</v>
      </c>
      <c r="E464" s="2180" t="s">
        <v>690</v>
      </c>
      <c r="F464" s="3303" t="s">
        <v>131</v>
      </c>
      <c r="G464" s="2250">
        <v>1</v>
      </c>
      <c r="H464" s="4023" t="s">
        <v>540</v>
      </c>
      <c r="I464" s="4025"/>
      <c r="J464" s="4019" t="s">
        <v>2520</v>
      </c>
      <c r="K464" s="4519"/>
      <c r="L464" s="4020"/>
      <c r="M464" s="2221"/>
      <c r="N464" s="2221"/>
      <c r="U464" s="2221"/>
      <c r="V464" s="2247">
        <f t="shared" si="62"/>
        <v>1</v>
      </c>
      <c r="W464" s="411">
        <v>1</v>
      </c>
      <c r="X464" s="411">
        <v>1</v>
      </c>
      <c r="Y464" s="411">
        <v>1</v>
      </c>
      <c r="Z464" s="411">
        <v>1</v>
      </c>
      <c r="AA464" s="411">
        <v>1</v>
      </c>
      <c r="AB464" s="2250">
        <v>1</v>
      </c>
      <c r="AC464" s="2250">
        <v>1</v>
      </c>
      <c r="AD464" s="2250">
        <v>1</v>
      </c>
      <c r="AE464" s="2250">
        <v>1</v>
      </c>
      <c r="AF464" s="411"/>
      <c r="AG464" s="411"/>
    </row>
    <row r="465" spans="1:57" ht="90.75" hidden="1" customHeight="1" outlineLevel="1" x14ac:dyDescent="0.3">
      <c r="B465" s="1378"/>
      <c r="C465" s="1379"/>
      <c r="D465" s="2180" t="s">
        <v>541</v>
      </c>
      <c r="E465" s="2180" t="s">
        <v>739</v>
      </c>
      <c r="F465" s="3303" t="s">
        <v>131</v>
      </c>
      <c r="G465" s="2250">
        <v>105</v>
      </c>
      <c r="H465" s="4023" t="s">
        <v>740</v>
      </c>
      <c r="I465" s="4025"/>
      <c r="J465" s="4019" t="s">
        <v>2520</v>
      </c>
      <c r="K465" s="4519"/>
      <c r="L465" s="4020"/>
      <c r="M465" s="2221"/>
      <c r="N465" s="2221"/>
      <c r="U465" s="2221"/>
      <c r="V465" s="2247" t="str">
        <f t="shared" si="62"/>
        <v>ShowerTemp</v>
      </c>
      <c r="W465" s="411">
        <v>105</v>
      </c>
      <c r="X465" s="411">
        <v>105</v>
      </c>
      <c r="Y465" s="411">
        <v>105</v>
      </c>
      <c r="Z465" s="411">
        <v>105</v>
      </c>
      <c r="AA465" s="411">
        <v>105</v>
      </c>
      <c r="AB465" s="2250">
        <v>105</v>
      </c>
      <c r="AC465" s="2250">
        <v>105</v>
      </c>
      <c r="AD465" s="2250">
        <v>105</v>
      </c>
      <c r="AE465" s="2250">
        <v>105</v>
      </c>
      <c r="AF465" s="411"/>
      <c r="AG465" s="411"/>
    </row>
    <row r="466" spans="1:57" s="381" customFormat="1" ht="67.5" hidden="1" customHeight="1" outlineLevel="1" x14ac:dyDescent="0.3">
      <c r="A466" s="468"/>
      <c r="B466" s="1392"/>
      <c r="C466" s="1393"/>
      <c r="D466" s="2180" t="s">
        <v>543</v>
      </c>
      <c r="E466" s="2180" t="s">
        <v>694</v>
      </c>
      <c r="F466" s="3303" t="s">
        <v>131</v>
      </c>
      <c r="G466" s="2250">
        <v>61.3</v>
      </c>
      <c r="H466" s="4023" t="s">
        <v>695</v>
      </c>
      <c r="I466" s="4025"/>
      <c r="J466" s="4019" t="s">
        <v>2520</v>
      </c>
      <c r="K466" s="4519"/>
      <c r="L466" s="4020"/>
      <c r="M466" s="2221"/>
      <c r="N466" s="2221"/>
      <c r="O466" s="468"/>
      <c r="P466" s="468"/>
      <c r="Q466" s="468"/>
      <c r="R466" s="468"/>
      <c r="S466" s="468"/>
      <c r="T466" s="468"/>
      <c r="U466" s="2221"/>
      <c r="V466" s="2247" t="str">
        <f t="shared" si="62"/>
        <v>SupplyTemp</v>
      </c>
      <c r="W466" s="411">
        <v>61.3</v>
      </c>
      <c r="X466" s="411">
        <v>61.3</v>
      </c>
      <c r="Y466" s="411">
        <v>61.3</v>
      </c>
      <c r="Z466" s="411">
        <v>61.3</v>
      </c>
      <c r="AA466" s="411">
        <v>61.3</v>
      </c>
      <c r="AB466" s="2250">
        <v>61.3</v>
      </c>
      <c r="AC466" s="2250">
        <v>61.3</v>
      </c>
      <c r="AD466" s="2250">
        <v>61.3</v>
      </c>
      <c r="AE466" s="2250">
        <v>61.3</v>
      </c>
      <c r="AF466" s="411"/>
      <c r="AG466" s="411"/>
      <c r="AH466"/>
      <c r="AI466"/>
      <c r="AJ466"/>
      <c r="BB466" s="989"/>
      <c r="BE466" s="3481"/>
    </row>
    <row r="467" spans="1:57" s="381" customFormat="1" ht="62.25" hidden="1" customHeight="1" outlineLevel="1" x14ac:dyDescent="0.3">
      <c r="A467" s="468"/>
      <c r="B467" s="1392"/>
      <c r="C467" s="1393"/>
      <c r="D467" s="2180" t="s">
        <v>545</v>
      </c>
      <c r="E467" s="2180" t="s">
        <v>696</v>
      </c>
      <c r="F467" s="3303" t="s">
        <v>131</v>
      </c>
      <c r="G467" s="2250">
        <v>0.98</v>
      </c>
      <c r="H467" s="4767" t="s">
        <v>697</v>
      </c>
      <c r="I467" s="4768"/>
      <c r="J467" s="4019" t="s">
        <v>2520</v>
      </c>
      <c r="K467" s="4519"/>
      <c r="L467" s="4020"/>
      <c r="M467" s="2221"/>
      <c r="N467" s="2221"/>
      <c r="O467" s="468"/>
      <c r="P467" s="468"/>
      <c r="Q467" s="468"/>
      <c r="R467" s="468"/>
      <c r="S467" s="468"/>
      <c r="T467" s="468"/>
      <c r="U467" s="2221"/>
      <c r="V467" s="2247" t="str">
        <f t="shared" si="62"/>
        <v>RE_electric</v>
      </c>
      <c r="W467" s="411">
        <v>0.98</v>
      </c>
      <c r="X467" s="411">
        <v>0.98</v>
      </c>
      <c r="Y467" s="411">
        <v>0.98</v>
      </c>
      <c r="Z467" s="411">
        <v>0.98</v>
      </c>
      <c r="AA467" s="411">
        <v>0.98</v>
      </c>
      <c r="AB467" s="2250">
        <v>0.98</v>
      </c>
      <c r="AC467" s="2250">
        <v>0.98</v>
      </c>
      <c r="AD467" s="2250">
        <v>0.98</v>
      </c>
      <c r="AE467" s="2250">
        <v>0.98</v>
      </c>
      <c r="AF467" s="411"/>
      <c r="AG467" s="411"/>
      <c r="AH467"/>
      <c r="AI467"/>
      <c r="AJ467"/>
      <c r="BB467" s="989"/>
      <c r="BE467" s="3481"/>
    </row>
    <row r="468" spans="1:57" s="381" customFormat="1" ht="30" hidden="1" customHeight="1" outlineLevel="1" x14ac:dyDescent="0.3">
      <c r="A468" s="468"/>
      <c r="B468" s="1392"/>
      <c r="C468" s="1393"/>
      <c r="D468" s="2180">
        <v>3412</v>
      </c>
      <c r="E468" s="2815" t="s">
        <v>698</v>
      </c>
      <c r="F468" s="3303" t="s">
        <v>131</v>
      </c>
      <c r="G468" s="425">
        <v>3412</v>
      </c>
      <c r="H468" s="4767" t="s">
        <v>214</v>
      </c>
      <c r="I468" s="4768"/>
      <c r="J468" s="4019" t="s">
        <v>2520</v>
      </c>
      <c r="K468" s="4519"/>
      <c r="L468" s="4020"/>
      <c r="M468" s="1400"/>
      <c r="N468" s="1400"/>
      <c r="O468" s="468"/>
      <c r="P468" s="468"/>
      <c r="Q468" s="468"/>
      <c r="R468" s="468"/>
      <c r="S468" s="468"/>
      <c r="T468" s="468"/>
      <c r="U468" s="1400"/>
      <c r="V468" s="2247">
        <f t="shared" si="62"/>
        <v>3412</v>
      </c>
      <c r="W468" s="427">
        <v>3412</v>
      </c>
      <c r="X468" s="427">
        <v>3412</v>
      </c>
      <c r="Y468" s="427">
        <v>3412</v>
      </c>
      <c r="Z468" s="427">
        <v>3412</v>
      </c>
      <c r="AA468" s="427">
        <v>3412</v>
      </c>
      <c r="AB468" s="425">
        <v>3412</v>
      </c>
      <c r="AC468" s="425">
        <v>3412</v>
      </c>
      <c r="AD468" s="425">
        <v>3412</v>
      </c>
      <c r="AE468" s="425">
        <v>3412</v>
      </c>
      <c r="AF468" s="427"/>
      <c r="AG468" s="427"/>
      <c r="AH468"/>
      <c r="AI468"/>
      <c r="AJ468"/>
      <c r="BB468" s="989"/>
      <c r="BE468" s="3481"/>
    </row>
    <row r="469" spans="1:57" ht="15" hidden="1" customHeight="1" outlineLevel="1" x14ac:dyDescent="0.3">
      <c r="B469" s="1392"/>
      <c r="C469" s="1379"/>
      <c r="D469" s="2180" t="s">
        <v>548</v>
      </c>
      <c r="E469" s="2180" t="s">
        <v>549</v>
      </c>
      <c r="F469" s="3303" t="s">
        <v>131</v>
      </c>
      <c r="G469" s="407">
        <v>1</v>
      </c>
      <c r="H469" s="4023" t="s">
        <v>550</v>
      </c>
      <c r="I469" s="4025"/>
      <c r="J469" s="4019" t="s">
        <v>2505</v>
      </c>
      <c r="K469" s="4519"/>
      <c r="L469" s="4020"/>
      <c r="M469" s="831"/>
      <c r="N469" s="831"/>
      <c r="U469" s="831"/>
      <c r="V469" s="2247" t="str">
        <f t="shared" si="62"/>
        <v>Utility Adjustment</v>
      </c>
      <c r="W469" s="408">
        <v>1</v>
      </c>
      <c r="X469" s="408">
        <v>1</v>
      </c>
      <c r="Y469" s="408">
        <v>1</v>
      </c>
      <c r="Z469" s="408">
        <v>1</v>
      </c>
      <c r="AA469" s="408">
        <v>1</v>
      </c>
      <c r="AB469" s="407">
        <v>1</v>
      </c>
      <c r="AC469" s="407">
        <v>1</v>
      </c>
      <c r="AD469" s="407">
        <v>1</v>
      </c>
      <c r="AE469" s="407">
        <v>1</v>
      </c>
      <c r="AF469" s="408"/>
      <c r="AG469" s="408"/>
    </row>
    <row r="470" spans="1:57" ht="44.25" hidden="1" customHeight="1" outlineLevel="1" x14ac:dyDescent="0.3">
      <c r="B470" s="1392"/>
      <c r="C470" s="1379"/>
      <c r="D470" s="4562" t="s">
        <v>129</v>
      </c>
      <c r="E470" s="4562" t="s">
        <v>248</v>
      </c>
      <c r="F470" s="3311" t="s">
        <v>4425</v>
      </c>
      <c r="G470" s="2875">
        <v>0.96399999999999997</v>
      </c>
      <c r="H470" s="4023" t="s">
        <v>1944</v>
      </c>
      <c r="I470" s="4025"/>
      <c r="J470" s="4019" t="s">
        <v>2509</v>
      </c>
      <c r="K470" s="4519"/>
      <c r="L470" s="4020"/>
      <c r="M470" s="831"/>
      <c r="N470" s="831"/>
      <c r="U470" s="831"/>
      <c r="V470" s="3312" t="str">
        <f>D470&amp;" - "&amp;F470</f>
        <v>ISR - Multifamily DI</v>
      </c>
      <c r="W470" s="408">
        <v>0.91</v>
      </c>
      <c r="X470" s="408">
        <v>0.91</v>
      </c>
      <c r="Y470" s="408">
        <v>0.91</v>
      </c>
      <c r="Z470" s="408">
        <v>0.91</v>
      </c>
      <c r="AA470" s="408">
        <v>0.91</v>
      </c>
      <c r="AB470" s="407">
        <v>0.91</v>
      </c>
      <c r="AC470" s="407">
        <v>0.91</v>
      </c>
      <c r="AD470" s="2513">
        <v>0.96399999999999997</v>
      </c>
      <c r="AE470" s="3314">
        <v>0.96399999999999997</v>
      </c>
      <c r="AF470" s="408"/>
      <c r="AG470" s="408"/>
    </row>
    <row r="471" spans="1:57" ht="44.25" hidden="1" customHeight="1" outlineLevel="1" x14ac:dyDescent="0.3">
      <c r="B471" s="1392"/>
      <c r="C471" s="1379"/>
      <c r="D471" s="4563"/>
      <c r="E471" s="4563"/>
      <c r="F471" s="278" t="s">
        <v>427</v>
      </c>
      <c r="G471" s="437">
        <v>0.91346153846153844</v>
      </c>
      <c r="H471" s="4787" t="s">
        <v>513</v>
      </c>
      <c r="I471" s="4787"/>
      <c r="J471" s="4671" t="s">
        <v>4426</v>
      </c>
      <c r="K471" s="4671"/>
      <c r="L471" s="4671"/>
      <c r="M471" s="831"/>
      <c r="N471" s="831"/>
      <c r="U471" s="831"/>
      <c r="V471" s="3312" t="str">
        <f>D470&amp;" - "&amp;F471</f>
        <v>ISR - Non-DI</v>
      </c>
      <c r="W471" s="2294"/>
      <c r="X471" s="2294"/>
      <c r="Y471" s="2294"/>
      <c r="Z471" s="2294"/>
      <c r="AA471" s="2294"/>
      <c r="AB471" s="2294"/>
      <c r="AC471" s="2294"/>
      <c r="AD471" s="2294"/>
      <c r="AE471" s="2513">
        <v>0.91300000000000003</v>
      </c>
      <c r="AF471" s="408"/>
      <c r="AG471" s="408"/>
    </row>
    <row r="472" spans="1:57" s="192" customFormat="1" ht="15" hidden="1" customHeight="1" outlineLevel="1" x14ac:dyDescent="0.3">
      <c r="B472" s="1392"/>
      <c r="C472" s="190"/>
      <c r="D472" s="1422" t="str">
        <f>$D$34</f>
        <v>EUL</v>
      </c>
      <c r="E472" s="2180" t="s">
        <v>131</v>
      </c>
      <c r="F472" s="3303" t="s">
        <v>131</v>
      </c>
      <c r="G472" s="825">
        <v>10</v>
      </c>
      <c r="H472" s="4767"/>
      <c r="I472" s="4768"/>
      <c r="J472" s="4764"/>
      <c r="K472" s="4765"/>
      <c r="L472" s="4766"/>
      <c r="V472" s="1961" t="str">
        <f>D472</f>
        <v>EUL</v>
      </c>
      <c r="W472" s="825">
        <v>10</v>
      </c>
      <c r="X472" s="825">
        <v>10</v>
      </c>
      <c r="Y472" s="825">
        <v>10</v>
      </c>
      <c r="Z472" s="825">
        <v>10</v>
      </c>
      <c r="AA472" s="825">
        <v>10</v>
      </c>
      <c r="AB472" s="825">
        <v>10</v>
      </c>
      <c r="AC472" s="825">
        <v>10</v>
      </c>
      <c r="AD472" s="825">
        <v>10</v>
      </c>
      <c r="AE472" s="825">
        <v>10</v>
      </c>
      <c r="AF472" s="825"/>
      <c r="AG472" s="825"/>
      <c r="AK472" s="991"/>
      <c r="BB472" s="992"/>
      <c r="BE472" s="3482"/>
    </row>
    <row r="473" spans="1:57" s="192" customFormat="1" hidden="1" outlineLevel="1" x14ac:dyDescent="0.3">
      <c r="B473" s="1392"/>
      <c r="C473" s="190"/>
      <c r="D473" s="4774" t="str">
        <f>$D$35</f>
        <v>Inc. Cost</v>
      </c>
      <c r="E473" s="2180" t="s">
        <v>2521</v>
      </c>
      <c r="F473" s="3303" t="s">
        <v>4423</v>
      </c>
      <c r="G473" s="846">
        <v>15.33</v>
      </c>
      <c r="H473" s="4767"/>
      <c r="I473" s="4768"/>
      <c r="J473" s="4764"/>
      <c r="K473" s="4765"/>
      <c r="L473" s="4766"/>
      <c r="V473" s="1961" t="str">
        <f>CONCATENATE(D473,"_",E473)&amp;" - Showerhead"</f>
        <v>Inc. Cost_Direct Install - Showerhead</v>
      </c>
      <c r="W473" s="846">
        <v>15.33</v>
      </c>
      <c r="X473" s="846">
        <v>15.33</v>
      </c>
      <c r="Y473" s="846">
        <v>15.33</v>
      </c>
      <c r="Z473" s="846">
        <v>15.33</v>
      </c>
      <c r="AA473" s="846">
        <v>15.33</v>
      </c>
      <c r="AB473" s="846">
        <v>15.33</v>
      </c>
      <c r="AC473" s="846">
        <v>15.33</v>
      </c>
      <c r="AD473" s="846">
        <v>15.33</v>
      </c>
      <c r="AE473" s="846">
        <v>15.33</v>
      </c>
      <c r="AF473" s="846"/>
      <c r="AG473" s="846"/>
      <c r="AK473" s="991"/>
      <c r="BB473" s="992"/>
      <c r="BE473" s="3482"/>
    </row>
    <row r="474" spans="1:57" s="192" customFormat="1" hidden="1" outlineLevel="1" x14ac:dyDescent="0.3">
      <c r="B474" s="1392"/>
      <c r="C474" s="190"/>
      <c r="D474" s="4774"/>
      <c r="E474" s="2180" t="s">
        <v>2522</v>
      </c>
      <c r="F474" s="3303" t="s">
        <v>4423</v>
      </c>
      <c r="G474" s="846">
        <v>7</v>
      </c>
      <c r="H474" s="4631"/>
      <c r="I474" s="4631"/>
      <c r="J474" s="4671"/>
      <c r="K474" s="4671"/>
      <c r="L474" s="4671"/>
      <c r="V474" s="1961" t="str">
        <f>CONCATENATE(D473,"_",E474)&amp;" - Showerhead"</f>
        <v>Inc. Cost_Time of Sale - Showerhead</v>
      </c>
      <c r="W474" s="846">
        <v>7</v>
      </c>
      <c r="X474" s="846">
        <v>7</v>
      </c>
      <c r="Y474" s="846">
        <v>7</v>
      </c>
      <c r="Z474" s="846">
        <v>7</v>
      </c>
      <c r="AA474" s="846">
        <v>7</v>
      </c>
      <c r="AB474" s="846">
        <v>7</v>
      </c>
      <c r="AC474" s="846">
        <v>7</v>
      </c>
      <c r="AD474" s="846">
        <v>7</v>
      </c>
      <c r="AE474" s="846">
        <v>7</v>
      </c>
      <c r="AF474" s="846"/>
      <c r="AG474" s="846"/>
      <c r="AK474" s="991"/>
      <c r="BB474" s="992"/>
      <c r="BE474" s="3482"/>
    </row>
    <row r="475" spans="1:57" s="192" customFormat="1" ht="28.8" hidden="1" outlineLevel="1" x14ac:dyDescent="0.3">
      <c r="B475" s="1392"/>
      <c r="C475" s="190"/>
      <c r="D475" s="4774"/>
      <c r="E475" s="2180" t="s">
        <v>2521</v>
      </c>
      <c r="F475" s="3303" t="s">
        <v>4424</v>
      </c>
      <c r="G475" s="847">
        <v>23.35</v>
      </c>
      <c r="H475" s="4631" t="s">
        <v>1947</v>
      </c>
      <c r="I475" s="4631"/>
      <c r="J475" s="4671" t="s">
        <v>4427</v>
      </c>
      <c r="K475" s="4671"/>
      <c r="L475" s="4671"/>
      <c r="V475" s="3313" t="str">
        <f>CONCATENATE(D473,"_",E475)&amp;" - handheld Showerhead"</f>
        <v>Inc. Cost_Direct Install - handheld Showerhead</v>
      </c>
      <c r="W475" s="2294"/>
      <c r="X475" s="2294"/>
      <c r="Y475" s="2294"/>
      <c r="Z475" s="2294"/>
      <c r="AA475" s="2294"/>
      <c r="AB475" s="2294"/>
      <c r="AC475" s="2294"/>
      <c r="AD475" s="2294"/>
      <c r="AE475" s="847">
        <v>23.35</v>
      </c>
      <c r="AF475" s="846"/>
      <c r="AG475" s="846"/>
      <c r="AK475" s="991"/>
      <c r="BB475" s="992"/>
      <c r="BE475" s="3482"/>
    </row>
    <row r="476" spans="1:57" collapsed="1" x14ac:dyDescent="0.3">
      <c r="B476" s="1392"/>
      <c r="C476" s="1379"/>
      <c r="D476" s="963"/>
      <c r="E476" s="963"/>
      <c r="F476" s="1378"/>
      <c r="G476" s="1378"/>
      <c r="H476" s="1378"/>
      <c r="I476" s="1378"/>
      <c r="J476" s="1378"/>
      <c r="K476" s="1378"/>
      <c r="L476" s="1378"/>
    </row>
    <row r="477" spans="1:57" x14ac:dyDescent="0.3">
      <c r="B477" s="1378"/>
      <c r="C477" s="1379"/>
      <c r="D477" s="963"/>
      <c r="E477" s="963"/>
      <c r="F477" s="1378"/>
      <c r="G477" s="1378"/>
      <c r="H477" s="1378"/>
      <c r="I477" s="1378"/>
      <c r="J477" s="1378"/>
      <c r="K477" s="1378"/>
      <c r="L477" s="1378"/>
    </row>
    <row r="478" spans="1:57" x14ac:dyDescent="0.3">
      <c r="B478" s="3940" t="s">
        <v>789</v>
      </c>
      <c r="C478" s="3941"/>
      <c r="D478" s="3941"/>
      <c r="E478" s="3941"/>
      <c r="F478" s="3941"/>
      <c r="G478" s="3941"/>
      <c r="H478" s="3941"/>
      <c r="I478" s="3813"/>
      <c r="J478" s="3813"/>
      <c r="K478" s="3813"/>
      <c r="L478" s="3813"/>
      <c r="M478" s="3813"/>
      <c r="N478" s="3813"/>
      <c r="O478" s="3813"/>
      <c r="P478" s="3813"/>
      <c r="Q478" s="3814"/>
      <c r="V478" s="3849" t="str">
        <f>B478</f>
        <v>Advanced Power Strips Tier 1  / Load Sensing</v>
      </c>
      <c r="W478" s="3850"/>
      <c r="X478" s="3850"/>
      <c r="Y478" s="3850"/>
      <c r="Z478" s="3850"/>
      <c r="AA478" s="3850"/>
      <c r="AB478" s="3850"/>
      <c r="AC478" s="3818"/>
      <c r="AD478" s="3818"/>
      <c r="AE478" s="3818"/>
      <c r="AF478" s="3818"/>
      <c r="AG478" s="3818"/>
      <c r="AH478" s="3818"/>
      <c r="AI478" s="3819"/>
    </row>
    <row r="480" spans="1:57" ht="28.8" x14ac:dyDescent="0.3">
      <c r="C480" s="2178" t="s">
        <v>32</v>
      </c>
      <c r="D480" s="2178" t="s">
        <v>170</v>
      </c>
      <c r="E480" s="2178" t="s">
        <v>34</v>
      </c>
      <c r="F480" s="2178" t="s">
        <v>35</v>
      </c>
      <c r="G480" s="2178" t="s">
        <v>171</v>
      </c>
      <c r="H480" s="2178" t="s">
        <v>172</v>
      </c>
      <c r="I480" s="2178" t="s">
        <v>36</v>
      </c>
      <c r="J480" s="2178" t="s">
        <v>176</v>
      </c>
      <c r="K480" s="2178" t="s">
        <v>165</v>
      </c>
      <c r="L480" s="2178" t="s">
        <v>48</v>
      </c>
      <c r="V480" s="1481" t="s">
        <v>49</v>
      </c>
      <c r="W480" s="1482">
        <f>W$6</f>
        <v>43252</v>
      </c>
      <c r="X480" s="1482">
        <f t="shared" ref="X480:AG480" si="63">X$6</f>
        <v>43465</v>
      </c>
      <c r="Y480" s="1482">
        <f t="shared" si="63"/>
        <v>43800</v>
      </c>
      <c r="Z480" s="1482">
        <f t="shared" si="63"/>
        <v>43862</v>
      </c>
      <c r="AA480" s="1482">
        <f t="shared" si="63"/>
        <v>44013</v>
      </c>
      <c r="AB480" s="1482">
        <f t="shared" si="63"/>
        <v>44166</v>
      </c>
      <c r="AC480" s="1482">
        <f t="shared" si="63"/>
        <v>44531</v>
      </c>
      <c r="AD480" s="1482">
        <f t="shared" si="63"/>
        <v>44774</v>
      </c>
      <c r="AE480" s="1482">
        <f t="shared" si="63"/>
        <v>45139</v>
      </c>
      <c r="AF480" s="1482" t="str">
        <f t="shared" si="63"/>
        <v>-</v>
      </c>
      <c r="AG480" s="1482" t="str">
        <f t="shared" si="63"/>
        <v>-</v>
      </c>
      <c r="BB480" s="1483" t="str">
        <f>$BB$6</f>
        <v>TRC (2022)</v>
      </c>
      <c r="BC480" s="1490" t="str">
        <f>$BC$6</f>
        <v>Benefit Lookup</v>
      </c>
      <c r="BD480" s="535" t="str">
        <f>$BD$6</f>
        <v>Benefits (2024 $)</v>
      </c>
      <c r="BE480" s="3108" t="str">
        <f>$BE$6</f>
        <v>Incremental Cost (2024 $)</v>
      </c>
    </row>
    <row r="481" spans="3:57" x14ac:dyDescent="0.3">
      <c r="C481" s="50" t="s">
        <v>2523</v>
      </c>
      <c r="D481" s="378" t="s">
        <v>2379</v>
      </c>
      <c r="E481" s="2197" t="s">
        <v>2524</v>
      </c>
      <c r="F481" s="443">
        <f>ROUND((G494*G500+G495*G501)*G504,2)</f>
        <v>29.45</v>
      </c>
      <c r="G481" s="279" t="s">
        <v>386</v>
      </c>
      <c r="H481" s="130">
        <f>VLOOKUP(G481,'CP FACTORS'!$A$3:$B$38, 2, FALSE)</f>
        <v>1.148238E-4</v>
      </c>
      <c r="I481" s="1218">
        <f t="shared" ref="I481:I486" si="64">ROUND(F481*H481,6)</f>
        <v>3.382E-3</v>
      </c>
      <c r="J481" s="88">
        <f t="shared" ref="J481:J486" si="65">$G$506</f>
        <v>10</v>
      </c>
      <c r="K481" s="964">
        <f t="shared" ref="K481:K486" si="66">$G$507</f>
        <v>20</v>
      </c>
      <c r="L481" s="1991" t="s">
        <v>181</v>
      </c>
      <c r="V481" s="135" t="str">
        <f>F480</f>
        <v>kWh Annual Savings</v>
      </c>
      <c r="W481" s="280">
        <v>31</v>
      </c>
      <c r="X481" s="280">
        <v>31</v>
      </c>
      <c r="Y481" s="401">
        <v>31</v>
      </c>
      <c r="Z481" s="401">
        <v>31</v>
      </c>
      <c r="AA481" s="401">
        <v>31</v>
      </c>
      <c r="AB481" s="441">
        <v>29.45</v>
      </c>
      <c r="AC481" s="443">
        <v>29.45</v>
      </c>
      <c r="AD481" s="280">
        <v>29.45</v>
      </c>
      <c r="AE481" s="280">
        <v>29.45</v>
      </c>
      <c r="AF481" s="280"/>
      <c r="AG481" s="280"/>
      <c r="BB481" s="1487">
        <f t="shared" ref="BB481:BB486" si="67">(BD481)/(BE481)</f>
        <v>0.65376558062315249</v>
      </c>
      <c r="BC481" s="2224" t="str">
        <f t="shared" ref="BC481:BC486" si="68">CONCATENATE(G481," ",J481," Year EUL")</f>
        <v>Miscellaneous RES 10 Year EUL</v>
      </c>
      <c r="BD481" s="91">
        <f>(INDEX('Avoided Cost Benefits'!$B$4:$B$864,MATCH(BC481,'Avoided Cost Benefits'!$A$4:$A$864,0)))*F481</f>
        <v>9.5031970996445931</v>
      </c>
      <c r="BE481" s="3493">
        <f t="shared" ref="BE481:BE486" si="69">K481/(1.0659^(2024-2019))</f>
        <v>14.53609272391855</v>
      </c>
    </row>
    <row r="482" spans="3:57" x14ac:dyDescent="0.3">
      <c r="C482" s="50" t="s">
        <v>2525</v>
      </c>
      <c r="D482" s="378" t="s">
        <v>2379</v>
      </c>
      <c r="E482" s="2197" t="s">
        <v>2142</v>
      </c>
      <c r="F482" s="443">
        <f>ROUND((G494*G500+G495*G501)*G505,2)</f>
        <v>29.08</v>
      </c>
      <c r="G482" s="279" t="s">
        <v>386</v>
      </c>
      <c r="H482" s="130">
        <f>VLOOKUP(G482,'CP FACTORS'!$A$3:$B$38, 2, FALSE)</f>
        <v>1.148238E-4</v>
      </c>
      <c r="I482" s="1218">
        <f t="shared" si="64"/>
        <v>3.339E-3</v>
      </c>
      <c r="J482" s="88">
        <f t="shared" si="65"/>
        <v>10</v>
      </c>
      <c r="K482" s="964">
        <f t="shared" si="66"/>
        <v>20</v>
      </c>
      <c r="L482" s="1991" t="s">
        <v>181</v>
      </c>
      <c r="V482" s="135" t="str">
        <f>V481</f>
        <v>kWh Annual Savings</v>
      </c>
      <c r="W482" s="280">
        <v>24.18</v>
      </c>
      <c r="X482" s="280">
        <v>24.18</v>
      </c>
      <c r="Y482" s="401">
        <v>24.18</v>
      </c>
      <c r="Z482" s="401">
        <v>24.18</v>
      </c>
      <c r="AA482" s="401">
        <v>24.18</v>
      </c>
      <c r="AB482" s="441">
        <v>29.08</v>
      </c>
      <c r="AC482" s="443">
        <v>29.08</v>
      </c>
      <c r="AD482" s="280">
        <v>29.08</v>
      </c>
      <c r="AE482" s="280">
        <v>29.08</v>
      </c>
      <c r="AF482" s="280"/>
      <c r="AG482" s="280"/>
      <c r="BB482" s="40">
        <f t="shared" si="67"/>
        <v>0.6455518874200773</v>
      </c>
      <c r="BC482" s="1488" t="str">
        <f t="shared" si="68"/>
        <v>Miscellaneous RES 10 Year EUL</v>
      </c>
      <c r="BD482" s="94">
        <f>(INDEX('Avoided Cost Benefits'!$B$4:$B$864,MATCH(BC482,'Avoided Cost Benefits'!$A$4:$A$864,0)))*F482</f>
        <v>9.383802093638872</v>
      </c>
      <c r="BE482" s="3494">
        <f t="shared" si="69"/>
        <v>14.53609272391855</v>
      </c>
    </row>
    <row r="483" spans="3:57" x14ac:dyDescent="0.3">
      <c r="C483" s="50" t="s">
        <v>2526</v>
      </c>
      <c r="D483" s="378" t="s">
        <v>2379</v>
      </c>
      <c r="E483" s="2197" t="s">
        <v>2527</v>
      </c>
      <c r="F483" s="443">
        <f>ROUND((G494*G496+G495*G497)*G504,2)</f>
        <v>71.349999999999994</v>
      </c>
      <c r="G483" s="279" t="s">
        <v>386</v>
      </c>
      <c r="H483" s="130">
        <f>VLOOKUP(G483,'CP FACTORS'!$A$3:$B$38, 2, FALSE)</f>
        <v>1.148238E-4</v>
      </c>
      <c r="I483" s="1218">
        <f t="shared" si="64"/>
        <v>8.1930000000000006E-3</v>
      </c>
      <c r="J483" s="88">
        <f t="shared" si="65"/>
        <v>10</v>
      </c>
      <c r="K483" s="964">
        <f t="shared" si="66"/>
        <v>20</v>
      </c>
      <c r="L483" s="1991" t="s">
        <v>181</v>
      </c>
      <c r="V483" s="135" t="str">
        <f>V482</f>
        <v>kWh Annual Savings</v>
      </c>
      <c r="W483" s="280">
        <v>75.099999999999994</v>
      </c>
      <c r="X483" s="280">
        <v>75.099999999999994</v>
      </c>
      <c r="Y483" s="401">
        <v>75.099999999999994</v>
      </c>
      <c r="Z483" s="401">
        <v>75.099999999999994</v>
      </c>
      <c r="AA483" s="401">
        <v>75.099999999999994</v>
      </c>
      <c r="AB483" s="441">
        <v>71.349999999999994</v>
      </c>
      <c r="AC483" s="443">
        <v>71.349999999999994</v>
      </c>
      <c r="AD483" s="280">
        <v>71.349999999999994</v>
      </c>
      <c r="AE483" s="280">
        <v>71.349999999999994</v>
      </c>
      <c r="AF483" s="280"/>
      <c r="AG483" s="280"/>
      <c r="BB483" s="40">
        <f t="shared" si="67"/>
        <v>1.583910837944378</v>
      </c>
      <c r="BC483" s="1488" t="str">
        <f t="shared" si="68"/>
        <v>Miscellaneous RES 10 Year EUL</v>
      </c>
      <c r="BD483" s="94">
        <f>(INDEX('Avoided Cost Benefits'!$B$4:$B$864,MATCH(BC483,'Avoided Cost Benefits'!$A$4:$A$864,0)))*F483</f>
        <v>23.023874806779006</v>
      </c>
      <c r="BE483" s="3494">
        <f t="shared" si="69"/>
        <v>14.53609272391855</v>
      </c>
    </row>
    <row r="484" spans="3:57" x14ac:dyDescent="0.3">
      <c r="C484" s="50" t="s">
        <v>2528</v>
      </c>
      <c r="D484" s="378" t="s">
        <v>2379</v>
      </c>
      <c r="E484" s="2197" t="s">
        <v>2148</v>
      </c>
      <c r="F484" s="443">
        <f>ROUND((G494*G496+G495*G497)*G505,2)</f>
        <v>70.44</v>
      </c>
      <c r="G484" s="279" t="s">
        <v>386</v>
      </c>
      <c r="H484" s="130">
        <f>VLOOKUP(G484,'CP FACTORS'!$A$3:$B$38, 2, FALSE)</f>
        <v>1.148238E-4</v>
      </c>
      <c r="I484" s="1218">
        <f t="shared" si="64"/>
        <v>8.0879999999999997E-3</v>
      </c>
      <c r="J484" s="88">
        <f t="shared" si="65"/>
        <v>10</v>
      </c>
      <c r="K484" s="964">
        <f t="shared" si="66"/>
        <v>20</v>
      </c>
      <c r="L484" s="1991" t="s">
        <v>181</v>
      </c>
      <c r="V484" s="135" t="str">
        <f>V483</f>
        <v>kWh Annual Savings</v>
      </c>
      <c r="W484" s="280">
        <v>58.577999999999996</v>
      </c>
      <c r="X484" s="280">
        <v>58.577999999999996</v>
      </c>
      <c r="Y484" s="401">
        <v>58.58</v>
      </c>
      <c r="Z484" s="401">
        <v>58.58</v>
      </c>
      <c r="AA484" s="401">
        <v>58.58</v>
      </c>
      <c r="AB484" s="441">
        <v>70.44</v>
      </c>
      <c r="AC484" s="443">
        <v>70.44</v>
      </c>
      <c r="AD484" s="280">
        <v>70.44</v>
      </c>
      <c r="AE484" s="280">
        <v>70.44</v>
      </c>
      <c r="AF484" s="280"/>
      <c r="AG484" s="280"/>
      <c r="BB484" s="40">
        <f t="shared" si="67"/>
        <v>1.5637095924989766</v>
      </c>
      <c r="BC484" s="1488" t="str">
        <f t="shared" si="68"/>
        <v>Miscellaneous RES 10 Year EUL</v>
      </c>
      <c r="BD484" s="94">
        <f>(INDEX('Avoided Cost Benefits'!$B$4:$B$864,MATCH(BC484,'Avoided Cost Benefits'!$A$4:$A$864,0)))*F484</f>
        <v>22.730227629846013</v>
      </c>
      <c r="BE484" s="3494">
        <f t="shared" si="69"/>
        <v>14.53609272391855</v>
      </c>
    </row>
    <row r="485" spans="3:57" x14ac:dyDescent="0.3">
      <c r="C485" s="50" t="s">
        <v>2529</v>
      </c>
      <c r="D485" s="378" t="s">
        <v>2379</v>
      </c>
      <c r="E485" s="2197" t="s">
        <v>2530</v>
      </c>
      <c r="F485" s="443">
        <f>ROUND((G494*G502+G495*G498)*G504,2)</f>
        <v>56.26</v>
      </c>
      <c r="G485" s="279" t="s">
        <v>386</v>
      </c>
      <c r="H485" s="130">
        <f>VLOOKUP(G485,'CP FACTORS'!$A$3:$B$38, 2, FALSE)</f>
        <v>1.148238E-4</v>
      </c>
      <c r="I485" s="1218">
        <f t="shared" si="64"/>
        <v>6.4599999999999996E-3</v>
      </c>
      <c r="J485" s="88">
        <f t="shared" si="65"/>
        <v>10</v>
      </c>
      <c r="K485" s="964">
        <f t="shared" si="66"/>
        <v>20</v>
      </c>
      <c r="L485" s="1991" t="s">
        <v>181</v>
      </c>
      <c r="V485" s="135" t="str">
        <f>V484</f>
        <v>kWh Annual Savings</v>
      </c>
      <c r="W485" s="280">
        <v>59.224000000000004</v>
      </c>
      <c r="X485" s="280">
        <v>59.224000000000004</v>
      </c>
      <c r="Y485" s="401">
        <v>59.22</v>
      </c>
      <c r="Z485" s="401">
        <v>59.22</v>
      </c>
      <c r="AA485" s="401">
        <v>59.22</v>
      </c>
      <c r="AB485" s="441">
        <v>56.26</v>
      </c>
      <c r="AC485" s="443">
        <v>56.26</v>
      </c>
      <c r="AD485" s="280">
        <v>56.26</v>
      </c>
      <c r="AE485" s="280">
        <v>56.26</v>
      </c>
      <c r="AF485" s="280"/>
      <c r="AG485" s="280"/>
      <c r="BB485" s="40">
        <f t="shared" si="67"/>
        <v>1.248925350283822</v>
      </c>
      <c r="BC485" s="1488" t="str">
        <f t="shared" si="68"/>
        <v>Miscellaneous RES 10 Year EUL</v>
      </c>
      <c r="BD485" s="94">
        <f>(INDEX('Avoided Cost Benefits'!$B$4:$B$864,MATCH(BC485,'Avoided Cost Benefits'!$A$4:$A$864,0)))*F485</f>
        <v>18.154494696978091</v>
      </c>
      <c r="BE485" s="3494">
        <f t="shared" si="69"/>
        <v>14.53609272391855</v>
      </c>
    </row>
    <row r="486" spans="3:57" x14ac:dyDescent="0.3">
      <c r="C486" s="50" t="s">
        <v>2531</v>
      </c>
      <c r="D486" s="378" t="s">
        <v>2379</v>
      </c>
      <c r="E486" s="2197" t="s">
        <v>2154</v>
      </c>
      <c r="F486" s="443">
        <f>ROUND((G494*G503+G495*G499)*G505,2)</f>
        <v>50.59</v>
      </c>
      <c r="G486" s="279" t="s">
        <v>386</v>
      </c>
      <c r="H486" s="130">
        <f>VLOOKUP(G486,'CP FACTORS'!$A$3:$B$38, 2, FALSE)</f>
        <v>1.148238E-4</v>
      </c>
      <c r="I486" s="1218">
        <f t="shared" si="64"/>
        <v>5.8089999999999999E-3</v>
      </c>
      <c r="J486" s="88">
        <f t="shared" si="65"/>
        <v>10</v>
      </c>
      <c r="K486" s="964">
        <f t="shared" si="66"/>
        <v>20</v>
      </c>
      <c r="L486" s="1991" t="s">
        <v>181</v>
      </c>
      <c r="V486" s="135" t="str">
        <f>V485</f>
        <v>kWh Annual Savings</v>
      </c>
      <c r="W486" s="280">
        <v>42.066960000000002</v>
      </c>
      <c r="X486" s="280">
        <v>42.066960000000002</v>
      </c>
      <c r="Y486" s="401">
        <v>42.07</v>
      </c>
      <c r="Z486" s="401">
        <v>42.07</v>
      </c>
      <c r="AA486" s="401">
        <v>42.07</v>
      </c>
      <c r="AB486" s="441">
        <v>50.59</v>
      </c>
      <c r="AC486" s="443">
        <v>50.59</v>
      </c>
      <c r="AD486" s="280">
        <v>50.59</v>
      </c>
      <c r="AE486" s="280">
        <v>50.59</v>
      </c>
      <c r="AF486" s="280"/>
      <c r="AG486" s="280"/>
      <c r="BB486" s="41">
        <f t="shared" si="67"/>
        <v>1.1230560517393986</v>
      </c>
      <c r="BC486" s="1488" t="str">
        <f t="shared" si="68"/>
        <v>Miscellaneous RES 10 Year EUL</v>
      </c>
      <c r="BD486" s="98">
        <f>(INDEX('Avoided Cost Benefits'!$B$4:$B$864,MATCH(BC486,'Avoided Cost Benefits'!$A$4:$A$864,0)))*F486</f>
        <v>16.324846902241767</v>
      </c>
      <c r="BE486" s="3495">
        <f t="shared" si="69"/>
        <v>14.53609272391855</v>
      </c>
    </row>
    <row r="487" spans="3:57" hidden="1" outlineLevel="1" x14ac:dyDescent="0.3"/>
    <row r="488" spans="3:57" hidden="1" outlineLevel="1" x14ac:dyDescent="0.3">
      <c r="D488" s="150" t="s">
        <v>110</v>
      </c>
    </row>
    <row r="489" spans="3:57" hidden="1" outlineLevel="1" x14ac:dyDescent="0.3"/>
    <row r="490" spans="3:57" hidden="1" outlineLevel="1" x14ac:dyDescent="0.3"/>
    <row r="491" spans="3:57" hidden="1" outlineLevel="1" x14ac:dyDescent="0.3"/>
    <row r="492" spans="3:57" hidden="1" outlineLevel="1" x14ac:dyDescent="0.3"/>
    <row r="493" spans="3:57" hidden="1" outlineLevel="1" x14ac:dyDescent="0.3">
      <c r="D493" s="318" t="s">
        <v>111</v>
      </c>
      <c r="E493" s="318" t="s">
        <v>112</v>
      </c>
      <c r="F493" s="318" t="s">
        <v>2532</v>
      </c>
      <c r="G493" s="318" t="s">
        <v>114</v>
      </c>
      <c r="H493" s="4026" t="s">
        <v>408</v>
      </c>
      <c r="I493" s="4025"/>
      <c r="V493" s="1481" t="s">
        <v>49</v>
      </c>
      <c r="W493" s="1482">
        <f>$W$6</f>
        <v>43252</v>
      </c>
      <c r="X493" s="1482">
        <f>$X$6</f>
        <v>43465</v>
      </c>
      <c r="Y493" s="1482">
        <f>$Y$6</f>
        <v>43800</v>
      </c>
      <c r="Z493" s="1482">
        <f>$Z$6</f>
        <v>43862</v>
      </c>
      <c r="AA493" s="1482">
        <f>$AA$6</f>
        <v>44013</v>
      </c>
      <c r="AB493" s="1482">
        <f>$AB$6</f>
        <v>44166</v>
      </c>
      <c r="AC493" s="1482">
        <f>$AC$6</f>
        <v>44531</v>
      </c>
      <c r="AD493" s="1482">
        <f>$AD$6</f>
        <v>44774</v>
      </c>
      <c r="AE493" s="1482">
        <f>$AE$6</f>
        <v>45139</v>
      </c>
      <c r="AF493" s="1482" t="str">
        <f>$AF$6</f>
        <v>-</v>
      </c>
      <c r="AG493" s="1482" t="str">
        <f>$AG$6</f>
        <v>-</v>
      </c>
      <c r="AH493" s="405"/>
      <c r="BB493" s="1803"/>
    </row>
    <row r="494" spans="3:57" hidden="1" outlineLevel="1" x14ac:dyDescent="0.3">
      <c r="D494" s="3934" t="s">
        <v>809</v>
      </c>
      <c r="E494" s="3934" t="s">
        <v>810</v>
      </c>
      <c r="F494" s="2180" t="s">
        <v>811</v>
      </c>
      <c r="G494" s="2250">
        <v>31</v>
      </c>
      <c r="H494" s="1230"/>
      <c r="I494" s="1993"/>
      <c r="V494" s="3934" t="s">
        <v>810</v>
      </c>
      <c r="W494" s="475">
        <v>31</v>
      </c>
      <c r="X494" s="475">
        <v>31</v>
      </c>
      <c r="Y494" s="475">
        <v>31</v>
      </c>
      <c r="Z494" s="475">
        <v>31</v>
      </c>
      <c r="AA494" s="475">
        <v>31</v>
      </c>
      <c r="AB494" s="2250">
        <v>31</v>
      </c>
      <c r="AC494" s="2250">
        <v>31</v>
      </c>
      <c r="AD494" s="475">
        <v>31</v>
      </c>
      <c r="AE494" s="475">
        <v>31</v>
      </c>
      <c r="AF494" s="475"/>
      <c r="AG494" s="475"/>
      <c r="BB494" s="1803"/>
    </row>
    <row r="495" spans="3:57" ht="28.8" hidden="1" outlineLevel="1" x14ac:dyDescent="0.3">
      <c r="D495" s="3935"/>
      <c r="E495" s="3935"/>
      <c r="F495" s="2180" t="s">
        <v>812</v>
      </c>
      <c r="G495" s="2250">
        <v>75.099999999999994</v>
      </c>
      <c r="H495" s="1230"/>
      <c r="I495" s="1993"/>
      <c r="V495" s="3935"/>
      <c r="W495" s="2294"/>
      <c r="X495" s="2294"/>
      <c r="Y495" s="2294"/>
      <c r="Z495" s="2294"/>
      <c r="AA495" s="2294"/>
      <c r="AB495" s="2250">
        <v>75.099999999999994</v>
      </c>
      <c r="AC495" s="2250">
        <v>75.099999999999994</v>
      </c>
      <c r="AD495" s="475">
        <v>75.099999999999994</v>
      </c>
      <c r="AE495" s="475">
        <v>75.099999999999994</v>
      </c>
      <c r="AF495" s="475"/>
      <c r="AG495" s="475"/>
      <c r="BB495" s="1803"/>
    </row>
    <row r="496" spans="3:57" hidden="1" outlineLevel="1" x14ac:dyDescent="0.3">
      <c r="D496" s="3934" t="s">
        <v>813</v>
      </c>
      <c r="E496" s="3934" t="s">
        <v>814</v>
      </c>
      <c r="F496" s="2180" t="s">
        <v>811</v>
      </c>
      <c r="G496" s="1401">
        <v>0</v>
      </c>
      <c r="H496" s="1230"/>
      <c r="I496" s="1993"/>
      <c r="V496" s="4017" t="s">
        <v>814</v>
      </c>
      <c r="W496" s="476">
        <v>0</v>
      </c>
      <c r="X496" s="476">
        <v>0</v>
      </c>
      <c r="Y496" s="476">
        <v>0</v>
      </c>
      <c r="Z496" s="476">
        <v>0</v>
      </c>
      <c r="AA496" s="476">
        <v>0</v>
      </c>
      <c r="AB496" s="1401">
        <v>0</v>
      </c>
      <c r="AC496" s="1401">
        <v>0</v>
      </c>
      <c r="AD496" s="476">
        <v>0</v>
      </c>
      <c r="AE496" s="476">
        <v>0</v>
      </c>
      <c r="AF496" s="476"/>
      <c r="AG496" s="476"/>
      <c r="BB496" s="1803"/>
    </row>
    <row r="497" spans="2:54" ht="28.8" hidden="1" outlineLevel="1" x14ac:dyDescent="0.3">
      <c r="D497" s="4084"/>
      <c r="E497" s="4084"/>
      <c r="F497" s="2180" t="s">
        <v>812</v>
      </c>
      <c r="G497" s="181">
        <v>1</v>
      </c>
      <c r="H497" s="1230"/>
      <c r="I497" s="1993"/>
      <c r="V497" s="4040"/>
      <c r="W497" s="2294"/>
      <c r="X497" s="2294"/>
      <c r="Y497" s="2294"/>
      <c r="Z497" s="2294"/>
      <c r="AA497" s="2294"/>
      <c r="AB497" s="181">
        <v>1</v>
      </c>
      <c r="AC497" s="181">
        <v>1</v>
      </c>
      <c r="AD497" s="476">
        <v>1</v>
      </c>
      <c r="AE497" s="476">
        <v>1</v>
      </c>
      <c r="AF497" s="476"/>
      <c r="AG497" s="476"/>
      <c r="BB497" s="1803"/>
    </row>
    <row r="498" spans="2:54" ht="43.2" hidden="1" outlineLevel="1" x14ac:dyDescent="0.3">
      <c r="D498" s="4084"/>
      <c r="E498" s="4084"/>
      <c r="F498" s="2180" t="s">
        <v>815</v>
      </c>
      <c r="G498" s="181">
        <f>1-G502</f>
        <v>0.64</v>
      </c>
      <c r="H498" s="1230"/>
      <c r="I498" s="1993"/>
      <c r="V498" s="4040"/>
      <c r="W498" s="2294"/>
      <c r="X498" s="2294"/>
      <c r="Y498" s="2294"/>
      <c r="Z498" s="2294"/>
      <c r="AA498" s="2294"/>
      <c r="AB498" s="181">
        <v>0.64</v>
      </c>
      <c r="AC498" s="181">
        <f>1-AC502</f>
        <v>0.64</v>
      </c>
      <c r="AD498" s="476">
        <v>0.64</v>
      </c>
      <c r="AE498" s="476">
        <v>0.64</v>
      </c>
      <c r="AF498" s="476"/>
      <c r="AG498" s="476"/>
      <c r="BB498" s="1803"/>
    </row>
    <row r="499" spans="2:54" ht="28.8" hidden="1" outlineLevel="1" x14ac:dyDescent="0.3">
      <c r="D499" s="3935"/>
      <c r="E499" s="3935"/>
      <c r="F499" s="2180" t="s">
        <v>816</v>
      </c>
      <c r="G499" s="181">
        <f>1-G503</f>
        <v>0.52</v>
      </c>
      <c r="H499" s="1230"/>
      <c r="I499" s="1993"/>
      <c r="V499" s="4018"/>
      <c r="W499" s="2294"/>
      <c r="X499" s="2294"/>
      <c r="Y499" s="2294"/>
      <c r="Z499" s="2294"/>
      <c r="AA499" s="2294"/>
      <c r="AB499" s="181">
        <v>0.52</v>
      </c>
      <c r="AC499" s="181">
        <f>1-AC503</f>
        <v>0.52</v>
      </c>
      <c r="AD499" s="476">
        <v>0.52</v>
      </c>
      <c r="AE499" s="476">
        <v>0.52</v>
      </c>
      <c r="AF499" s="476"/>
      <c r="AG499" s="476"/>
      <c r="BB499" s="1803"/>
    </row>
    <row r="500" spans="2:54" hidden="1" outlineLevel="1" x14ac:dyDescent="0.3">
      <c r="D500" s="3934" t="s">
        <v>817</v>
      </c>
      <c r="E500" s="3934" t="s">
        <v>818</v>
      </c>
      <c r="F500" s="2180" t="s">
        <v>811</v>
      </c>
      <c r="G500" s="181">
        <v>1</v>
      </c>
      <c r="H500" s="1230"/>
      <c r="I500" s="1993"/>
      <c r="V500" s="4017" t="s">
        <v>818</v>
      </c>
      <c r="W500" s="477">
        <v>1</v>
      </c>
      <c r="X500" s="477">
        <v>1</v>
      </c>
      <c r="Y500" s="477">
        <v>1</v>
      </c>
      <c r="Z500" s="477">
        <v>1</v>
      </c>
      <c r="AA500" s="477">
        <v>1</v>
      </c>
      <c r="AB500" s="181">
        <v>1</v>
      </c>
      <c r="AC500" s="181">
        <v>1</v>
      </c>
      <c r="AD500" s="477">
        <v>1</v>
      </c>
      <c r="AE500" s="477">
        <v>1</v>
      </c>
      <c r="AF500" s="477"/>
      <c r="AG500" s="477"/>
      <c r="BB500" s="1803"/>
    </row>
    <row r="501" spans="2:54" ht="28.8" hidden="1" outlineLevel="1" x14ac:dyDescent="0.3">
      <c r="D501" s="4084"/>
      <c r="E501" s="4084"/>
      <c r="F501" s="2180" t="s">
        <v>812</v>
      </c>
      <c r="G501" s="181">
        <v>0</v>
      </c>
      <c r="H501" s="1230"/>
      <c r="I501" s="1993"/>
      <c r="V501" s="4040"/>
      <c r="W501" s="2294"/>
      <c r="X501" s="2294"/>
      <c r="Y501" s="2294"/>
      <c r="Z501" s="2294"/>
      <c r="AA501" s="2294"/>
      <c r="AB501" s="181">
        <v>0</v>
      </c>
      <c r="AC501" s="181">
        <v>0</v>
      </c>
      <c r="AD501" s="477">
        <v>0</v>
      </c>
      <c r="AE501" s="477">
        <v>0</v>
      </c>
      <c r="AF501" s="477"/>
      <c r="AG501" s="477"/>
      <c r="BB501" s="1803"/>
    </row>
    <row r="502" spans="2:54" ht="43.2" hidden="1" outlineLevel="1" x14ac:dyDescent="0.3">
      <c r="D502" s="4084"/>
      <c r="E502" s="4084"/>
      <c r="F502" s="2180" t="s">
        <v>815</v>
      </c>
      <c r="G502" s="181">
        <v>0.36</v>
      </c>
      <c r="H502" s="1230"/>
      <c r="I502" s="1993"/>
      <c r="V502" s="4040"/>
      <c r="W502" s="2294"/>
      <c r="X502" s="2294"/>
      <c r="Y502" s="2294"/>
      <c r="Z502" s="2294"/>
      <c r="AA502" s="2294"/>
      <c r="AB502" s="181">
        <v>0.36</v>
      </c>
      <c r="AC502" s="181">
        <v>0.36</v>
      </c>
      <c r="AD502" s="477">
        <v>0.36</v>
      </c>
      <c r="AE502" s="477">
        <v>0.36</v>
      </c>
      <c r="AF502" s="477"/>
      <c r="AG502" s="477"/>
      <c r="BB502" s="1803"/>
    </row>
    <row r="503" spans="2:54" ht="28.8" hidden="1" outlineLevel="1" x14ac:dyDescent="0.3">
      <c r="D503" s="3935"/>
      <c r="E503" s="3935"/>
      <c r="F503" s="2198" t="s">
        <v>816</v>
      </c>
      <c r="G503" s="181">
        <v>0.48</v>
      </c>
      <c r="H503" s="1230"/>
      <c r="I503" s="1993"/>
      <c r="V503" s="4018"/>
      <c r="W503" s="2294"/>
      <c r="X503" s="2294"/>
      <c r="Y503" s="2294"/>
      <c r="Z503" s="2294"/>
      <c r="AA503" s="2294"/>
      <c r="AB503" s="181">
        <v>0.48</v>
      </c>
      <c r="AC503" s="181">
        <v>0.48</v>
      </c>
      <c r="AD503" s="477">
        <v>0.48</v>
      </c>
      <c r="AE503" s="477">
        <v>0.48</v>
      </c>
      <c r="AF503" s="477"/>
      <c r="AG503" s="477"/>
      <c r="BB503" s="1803"/>
    </row>
    <row r="504" spans="2:54" hidden="1" outlineLevel="1" x14ac:dyDescent="0.3">
      <c r="D504" s="3934" t="s">
        <v>129</v>
      </c>
      <c r="E504" s="3934" t="s">
        <v>886</v>
      </c>
      <c r="F504" s="2198" t="s">
        <v>819</v>
      </c>
      <c r="G504" s="832">
        <v>0.95</v>
      </c>
      <c r="H504" s="1230" t="s">
        <v>820</v>
      </c>
      <c r="I504" s="1993"/>
      <c r="V504" s="2180" t="s">
        <v>129</v>
      </c>
      <c r="W504" s="2294"/>
      <c r="X504" s="2294"/>
      <c r="Y504" s="2294"/>
      <c r="Z504" s="2294"/>
      <c r="AA504" s="2294"/>
      <c r="AB504" s="449">
        <v>0.95</v>
      </c>
      <c r="AC504" s="832">
        <v>0.95</v>
      </c>
      <c r="AD504" s="478">
        <v>0.95</v>
      </c>
      <c r="AE504" s="478">
        <v>0.95</v>
      </c>
      <c r="AF504" s="478"/>
      <c r="AG504" s="478"/>
      <c r="BB504" s="1803"/>
    </row>
    <row r="505" spans="2:54" hidden="1" outlineLevel="1" x14ac:dyDescent="0.3">
      <c r="D505" s="3935"/>
      <c r="E505" s="3935"/>
      <c r="F505" s="2198" t="s">
        <v>821</v>
      </c>
      <c r="G505" s="832">
        <v>0.93799999999999994</v>
      </c>
      <c r="H505" s="4773" t="s">
        <v>822</v>
      </c>
      <c r="I505" s="3822"/>
      <c r="V505" s="2180" t="s">
        <v>248</v>
      </c>
      <c r="W505" s="409">
        <v>0.47315310825962376</v>
      </c>
      <c r="X505" s="409">
        <v>0.47315310825962376</v>
      </c>
      <c r="Y505" s="409">
        <v>0.47315310825962376</v>
      </c>
      <c r="Z505" s="409">
        <v>0.47315310825962376</v>
      </c>
      <c r="AA505" s="409">
        <v>0.47315310825962376</v>
      </c>
      <c r="AB505" s="449">
        <v>0.93799999999999994</v>
      </c>
      <c r="AC505" s="832">
        <v>0.93799999999999994</v>
      </c>
      <c r="AD505" s="430">
        <v>0.93799999999999994</v>
      </c>
      <c r="AE505" s="430">
        <v>0.93799999999999994</v>
      </c>
      <c r="AF505" s="430"/>
      <c r="AG505" s="430"/>
      <c r="BB505" s="1803"/>
    </row>
    <row r="506" spans="2:54" hidden="1" outlineLevel="1" x14ac:dyDescent="0.3">
      <c r="D506" s="262" t="s">
        <v>592</v>
      </c>
      <c r="E506" s="262" t="s">
        <v>160</v>
      </c>
      <c r="F506" s="1973" t="s">
        <v>131</v>
      </c>
      <c r="G506" s="785">
        <v>10</v>
      </c>
      <c r="H506" s="1230"/>
      <c r="I506" s="1993"/>
      <c r="V506" s="2255" t="s">
        <v>592</v>
      </c>
      <c r="W506" s="369">
        <v>10</v>
      </c>
      <c r="X506" s="369">
        <v>10</v>
      </c>
      <c r="Y506" s="369">
        <v>10</v>
      </c>
      <c r="Z506" s="369">
        <v>10</v>
      </c>
      <c r="AA506" s="369">
        <v>10</v>
      </c>
      <c r="AB506" s="785">
        <v>10</v>
      </c>
      <c r="AC506" s="785">
        <v>10</v>
      </c>
      <c r="AD506" s="369">
        <v>10</v>
      </c>
      <c r="AE506" s="369">
        <v>10</v>
      </c>
      <c r="AF506" s="369"/>
      <c r="AG506" s="369"/>
    </row>
    <row r="507" spans="2:54" hidden="1" outlineLevel="1" x14ac:dyDescent="0.3">
      <c r="D507" s="3975" t="s">
        <v>165</v>
      </c>
      <c r="E507" s="4775" t="s">
        <v>166</v>
      </c>
      <c r="F507" s="1974" t="s">
        <v>427</v>
      </c>
      <c r="G507" s="1735">
        <v>20</v>
      </c>
      <c r="H507" s="1230"/>
      <c r="I507" s="1993"/>
      <c r="V507" s="4777" t="s">
        <v>165</v>
      </c>
      <c r="W507" s="370">
        <v>20</v>
      </c>
      <c r="X507" s="370">
        <v>20</v>
      </c>
      <c r="Y507" s="370">
        <v>20</v>
      </c>
      <c r="Z507" s="370">
        <v>20</v>
      </c>
      <c r="AA507" s="370">
        <v>20</v>
      </c>
      <c r="AB507" s="1735">
        <v>20</v>
      </c>
      <c r="AC507" s="1735">
        <v>20</v>
      </c>
      <c r="AD507" s="370">
        <v>20</v>
      </c>
      <c r="AE507" s="370">
        <v>20</v>
      </c>
      <c r="AF507" s="370"/>
      <c r="AG507" s="370"/>
    </row>
    <row r="508" spans="2:54" hidden="1" outlineLevel="1" x14ac:dyDescent="0.3">
      <c r="D508" s="3983"/>
      <c r="E508" s="4776"/>
      <c r="F508" s="1974" t="s">
        <v>823</v>
      </c>
      <c r="G508" s="1975">
        <v>30</v>
      </c>
      <c r="H508" s="1230"/>
      <c r="I508" s="1993"/>
      <c r="V508" s="4778"/>
      <c r="W508" s="2294"/>
      <c r="X508" s="2294"/>
      <c r="Y508" s="2294"/>
      <c r="Z508" s="2294"/>
      <c r="AA508" s="2294"/>
      <c r="AB508" s="1802">
        <v>30</v>
      </c>
      <c r="AC508" s="1975">
        <v>30</v>
      </c>
      <c r="AD508" s="370">
        <v>30</v>
      </c>
      <c r="AE508" s="370">
        <v>30</v>
      </c>
      <c r="AF508" s="370"/>
      <c r="AG508" s="370"/>
    </row>
    <row r="509" spans="2:54" collapsed="1" x14ac:dyDescent="0.3"/>
    <row r="511" spans="2:54" ht="13.5" customHeight="1" x14ac:dyDescent="0.3">
      <c r="B511" s="3940" t="s">
        <v>383</v>
      </c>
      <c r="C511" s="3941"/>
      <c r="D511" s="3941"/>
      <c r="E511" s="3941"/>
      <c r="F511" s="3941"/>
      <c r="G511" s="3941"/>
      <c r="H511" s="3941"/>
      <c r="I511" s="3813"/>
      <c r="J511" s="3813"/>
      <c r="K511" s="3813"/>
      <c r="L511" s="3813"/>
      <c r="M511" s="3813"/>
      <c r="N511" s="3813"/>
      <c r="O511" s="3813"/>
      <c r="P511" s="3813"/>
      <c r="Q511" s="3814"/>
      <c r="V511" s="3849" t="str">
        <f>B511</f>
        <v>Advanced Power Strips Tier 2  /  Advanced Control Stategies</v>
      </c>
      <c r="W511" s="3850"/>
      <c r="X511" s="3850"/>
      <c r="Y511" s="3850"/>
      <c r="Z511" s="3850"/>
      <c r="AA511" s="3850"/>
      <c r="AB511" s="3850"/>
      <c r="AC511" s="3818"/>
      <c r="AD511" s="3818"/>
      <c r="AE511" s="3818"/>
      <c r="AF511" s="3818"/>
      <c r="AG511" s="3818"/>
      <c r="AH511" s="3818"/>
      <c r="AI511" s="3819"/>
    </row>
    <row r="513" spans="3:57" ht="28.8" x14ac:dyDescent="0.3">
      <c r="C513" s="2178" t="s">
        <v>32</v>
      </c>
      <c r="D513" s="2178" t="s">
        <v>170</v>
      </c>
      <c r="E513" s="2178" t="s">
        <v>34</v>
      </c>
      <c r="F513" s="2178" t="s">
        <v>35</v>
      </c>
      <c r="G513" s="2178" t="s">
        <v>171</v>
      </c>
      <c r="H513" s="2178" t="s">
        <v>172</v>
      </c>
      <c r="I513" s="2178" t="s">
        <v>36</v>
      </c>
      <c r="J513" s="2178" t="s">
        <v>176</v>
      </c>
      <c r="K513" s="2178" t="s">
        <v>165</v>
      </c>
      <c r="L513" s="2178" t="s">
        <v>48</v>
      </c>
      <c r="V513" s="1481" t="s">
        <v>49</v>
      </c>
      <c r="W513" s="1482">
        <f>W$6</f>
        <v>43252</v>
      </c>
      <c r="X513" s="1482">
        <f t="shared" ref="X513:AG513" si="70">X$6</f>
        <v>43465</v>
      </c>
      <c r="Y513" s="1482">
        <f t="shared" si="70"/>
        <v>43800</v>
      </c>
      <c r="Z513" s="1482">
        <f t="shared" si="70"/>
        <v>43862</v>
      </c>
      <c r="AA513" s="1482">
        <f t="shared" si="70"/>
        <v>44013</v>
      </c>
      <c r="AB513" s="1482">
        <f t="shared" si="70"/>
        <v>44166</v>
      </c>
      <c r="AC513" s="1482">
        <f t="shared" si="70"/>
        <v>44531</v>
      </c>
      <c r="AD513" s="1482">
        <f t="shared" si="70"/>
        <v>44774</v>
      </c>
      <c r="AE513" s="1482">
        <f t="shared" si="70"/>
        <v>45139</v>
      </c>
      <c r="AF513" s="1482" t="str">
        <f t="shared" si="70"/>
        <v>-</v>
      </c>
      <c r="AG513" s="1482" t="str">
        <f t="shared" si="70"/>
        <v>-</v>
      </c>
      <c r="BB513" s="1483" t="str">
        <f>$BB$6</f>
        <v>TRC (2022)</v>
      </c>
      <c r="BC513" s="1490" t="str">
        <f>$BC$6</f>
        <v>Benefit Lookup</v>
      </c>
      <c r="BD513" s="535" t="str">
        <f>$BD$6</f>
        <v>Benefits (2024 $)</v>
      </c>
      <c r="BE513" s="3108" t="str">
        <f>$BE$6</f>
        <v>Incremental Cost (2024 $)</v>
      </c>
    </row>
    <row r="514" spans="3:57" x14ac:dyDescent="0.3">
      <c r="C514" s="84" t="s">
        <v>2533</v>
      </c>
      <c r="D514" s="378" t="s">
        <v>2379</v>
      </c>
      <c r="E514" s="2197" t="str">
        <f>'Efficient Products Deemed Table'!E220</f>
        <v>Advanced Tier 2 Power Strips  -  A</v>
      </c>
      <c r="F514" s="85">
        <f>ROUND(G530*$G$529,2)</f>
        <v>237.6</v>
      </c>
      <c r="G514" s="925" t="str">
        <f>'Efficient Products Deemed Table'!G220</f>
        <v>Miscellaneous RES</v>
      </c>
      <c r="H514" s="130">
        <f>'Efficient Products Deemed Table'!H220</f>
        <v>1.148238E-4</v>
      </c>
      <c r="I514" s="1218">
        <f t="shared" ref="I514:I522" si="71">ROUND(F514*H514,6)</f>
        <v>2.7282000000000001E-2</v>
      </c>
      <c r="J514" s="120">
        <f>$G$540</f>
        <v>10</v>
      </c>
      <c r="K514" s="964">
        <f>$G$541</f>
        <v>30</v>
      </c>
      <c r="L514" s="1991" t="s">
        <v>181</v>
      </c>
      <c r="V514" s="135" t="str">
        <f>F513</f>
        <v>kWh Annual Savings</v>
      </c>
      <c r="W514" s="641">
        <f>'Efficient Products Deemed Table'!W220</f>
        <v>237.60000000000002</v>
      </c>
      <c r="X514" s="641">
        <f>'Efficient Products Deemed Table'!X220</f>
        <v>237.60000000000002</v>
      </c>
      <c r="Y514" s="475">
        <v>237.6</v>
      </c>
      <c r="Z514" s="475">
        <v>237.6</v>
      </c>
      <c r="AA514" s="475">
        <v>237.6</v>
      </c>
      <c r="AB514" s="1694">
        <v>237.6</v>
      </c>
      <c r="AC514" s="1694">
        <v>237.6</v>
      </c>
      <c r="AD514" s="641">
        <v>237.6</v>
      </c>
      <c r="AE514" s="641">
        <v>237.6</v>
      </c>
      <c r="AF514" s="641"/>
      <c r="AG514" s="641"/>
      <c r="BB514" s="1487">
        <f t="shared" ref="BB514:BB522" si="72">(BD514)/(BE514)</f>
        <v>3.5163486577489769</v>
      </c>
      <c r="BC514" s="2224" t="str">
        <f>CONCATENATE(G514," ",J514," Year EUL")</f>
        <v>Miscellaneous RES 10 Year EUL</v>
      </c>
      <c r="BD514" s="91">
        <f>(INDEX('Avoided Cost Benefits'!$B$4:$B$864,MATCH(BC514,'Avoided Cost Benefits'!$A$4:$A$864,0)))*F514</f>
        <v>76.670955207998489</v>
      </c>
      <c r="BE514" s="3493">
        <f t="shared" ref="BE514:BE522" si="73">K514/(1.0659^(2024-2019))</f>
        <v>21.804139085877825</v>
      </c>
    </row>
    <row r="515" spans="3:57" x14ac:dyDescent="0.3">
      <c r="C515" s="84" t="s">
        <v>2534</v>
      </c>
      <c r="D515" s="378" t="s">
        <v>2379</v>
      </c>
      <c r="E515" s="2197" t="str">
        <f>'Efficient Products Deemed Table'!E221</f>
        <v>Advanced Tier 2 Power Strips -  B</v>
      </c>
      <c r="F515" s="85">
        <f t="shared" ref="F515:F521" si="74">ROUND(G531*$G$529,2)</f>
        <v>216</v>
      </c>
      <c r="G515" s="925" t="str">
        <f>'Efficient Products Deemed Table'!G221</f>
        <v>Miscellaneous RES</v>
      </c>
      <c r="H515" s="130">
        <f>'Efficient Products Deemed Table'!H221</f>
        <v>1.148238E-4</v>
      </c>
      <c r="I515" s="1218">
        <f t="shared" si="71"/>
        <v>2.4802000000000001E-2</v>
      </c>
      <c r="J515" s="120">
        <f t="shared" ref="J515:J522" si="75">$G$540</f>
        <v>10</v>
      </c>
      <c r="K515" s="964">
        <f t="shared" ref="K515:K522" si="76">$G$541</f>
        <v>30</v>
      </c>
      <c r="L515" s="987" t="str">
        <f>'Efficient Products Deemed Table'!L221</f>
        <v>per measure</v>
      </c>
      <c r="V515" s="135" t="str">
        <f>V514</f>
        <v>kWh Annual Savings</v>
      </c>
      <c r="W515" s="641">
        <f>'Efficient Products Deemed Table'!W221</f>
        <v>216</v>
      </c>
      <c r="X515" s="641">
        <f>'Efficient Products Deemed Table'!X221</f>
        <v>216</v>
      </c>
      <c r="Y515" s="475">
        <v>216</v>
      </c>
      <c r="Z515" s="475">
        <v>216</v>
      </c>
      <c r="AA515" s="475">
        <v>216</v>
      </c>
      <c r="AB515" s="1694">
        <v>216</v>
      </c>
      <c r="AC515" s="1694">
        <v>216</v>
      </c>
      <c r="AD515" s="641">
        <v>216</v>
      </c>
      <c r="AE515" s="641">
        <v>216</v>
      </c>
      <c r="AF515" s="641"/>
      <c r="AG515" s="641"/>
      <c r="BB515" s="40">
        <f t="shared" si="72"/>
        <v>3.1966805979536148</v>
      </c>
      <c r="BC515" s="1488" t="str">
        <f t="shared" ref="BC515:BC522" si="77">CONCATENATE(G515," ",J515," Year EUL")</f>
        <v>Miscellaneous RES 10 Year EUL</v>
      </c>
      <c r="BD515" s="94">
        <f>(INDEX('Avoided Cost Benefits'!$B$4:$B$864,MATCH(BC515,'Avoided Cost Benefits'!$A$4:$A$864,0)))*F515</f>
        <v>69.700868370907713</v>
      </c>
      <c r="BE515" s="3494">
        <f t="shared" si="73"/>
        <v>21.804139085877825</v>
      </c>
    </row>
    <row r="516" spans="3:57" x14ac:dyDescent="0.3">
      <c r="C516" s="84" t="s">
        <v>2535</v>
      </c>
      <c r="D516" s="378" t="s">
        <v>2379</v>
      </c>
      <c r="E516" s="2197" t="str">
        <f>'Efficient Products Deemed Table'!E222</f>
        <v>Advanced Tier 2 Power Strips -  C</v>
      </c>
      <c r="F516" s="85">
        <f t="shared" si="74"/>
        <v>194.4</v>
      </c>
      <c r="G516" s="925" t="str">
        <f>'Efficient Products Deemed Table'!G222</f>
        <v>Miscellaneous RES</v>
      </c>
      <c r="H516" s="130">
        <f>'Efficient Products Deemed Table'!H222</f>
        <v>1.148238E-4</v>
      </c>
      <c r="I516" s="1218">
        <f t="shared" si="71"/>
        <v>2.2322000000000002E-2</v>
      </c>
      <c r="J516" s="120">
        <f t="shared" si="75"/>
        <v>10</v>
      </c>
      <c r="K516" s="964">
        <f t="shared" si="76"/>
        <v>30</v>
      </c>
      <c r="L516" s="987" t="str">
        <f>'Efficient Products Deemed Table'!L222</f>
        <v>per measure</v>
      </c>
      <c r="V516" s="135" t="str">
        <f t="shared" ref="V516:V522" si="78">V515</f>
        <v>kWh Annual Savings</v>
      </c>
      <c r="W516" s="641">
        <f>'Efficient Products Deemed Table'!W222</f>
        <v>194.4</v>
      </c>
      <c r="X516" s="641">
        <f>'Efficient Products Deemed Table'!X222</f>
        <v>194.4</v>
      </c>
      <c r="Y516" s="475">
        <v>194.4</v>
      </c>
      <c r="Z516" s="475">
        <v>194.4</v>
      </c>
      <c r="AA516" s="475">
        <v>194.4</v>
      </c>
      <c r="AB516" s="1694">
        <v>194.4</v>
      </c>
      <c r="AC516" s="1694">
        <v>194.4</v>
      </c>
      <c r="AD516" s="641">
        <v>194.4</v>
      </c>
      <c r="AE516" s="641">
        <v>194.4</v>
      </c>
      <c r="AF516" s="641"/>
      <c r="AG516" s="641"/>
      <c r="BB516" s="40">
        <f t="shared" si="72"/>
        <v>2.8770125381582536</v>
      </c>
      <c r="BC516" s="1488" t="str">
        <f t="shared" si="77"/>
        <v>Miscellaneous RES 10 Year EUL</v>
      </c>
      <c r="BD516" s="94">
        <f>(INDEX('Avoided Cost Benefits'!$B$4:$B$864,MATCH(BC516,'Avoided Cost Benefits'!$A$4:$A$864,0)))*F516</f>
        <v>62.730781533816945</v>
      </c>
      <c r="BE516" s="3494">
        <f t="shared" si="73"/>
        <v>21.804139085877825</v>
      </c>
    </row>
    <row r="517" spans="3:57" x14ac:dyDescent="0.3">
      <c r="C517" s="84" t="s">
        <v>2536</v>
      </c>
      <c r="D517" s="378" t="s">
        <v>2379</v>
      </c>
      <c r="E517" s="2197" t="str">
        <f>'Efficient Products Deemed Table'!E223</f>
        <v>Advanced Tier 2 Power Strips -  D</v>
      </c>
      <c r="F517" s="85">
        <f t="shared" si="74"/>
        <v>172.8</v>
      </c>
      <c r="G517" s="925" t="str">
        <f>'Efficient Products Deemed Table'!G223</f>
        <v>Miscellaneous RES</v>
      </c>
      <c r="H517" s="130">
        <f>'Efficient Products Deemed Table'!H223</f>
        <v>1.148238E-4</v>
      </c>
      <c r="I517" s="1218">
        <f t="shared" si="71"/>
        <v>1.9841999999999999E-2</v>
      </c>
      <c r="J517" s="120">
        <f t="shared" si="75"/>
        <v>10</v>
      </c>
      <c r="K517" s="964">
        <f t="shared" si="76"/>
        <v>30</v>
      </c>
      <c r="L517" s="987" t="str">
        <f>'Efficient Products Deemed Table'!L223</f>
        <v>per measure</v>
      </c>
      <c r="V517" s="135" t="str">
        <f t="shared" si="78"/>
        <v>kWh Annual Savings</v>
      </c>
      <c r="W517" s="641">
        <f>'Efficient Products Deemed Table'!W223</f>
        <v>172.8</v>
      </c>
      <c r="X517" s="641">
        <f>'Efficient Products Deemed Table'!X223</f>
        <v>172.8</v>
      </c>
      <c r="Y517" s="475">
        <v>172.8</v>
      </c>
      <c r="Z517" s="475">
        <v>172.8</v>
      </c>
      <c r="AA517" s="475">
        <v>172.8</v>
      </c>
      <c r="AB517" s="1694">
        <v>172.8</v>
      </c>
      <c r="AC517" s="1694">
        <v>172.8</v>
      </c>
      <c r="AD517" s="641">
        <v>172.8</v>
      </c>
      <c r="AE517" s="641">
        <v>172.8</v>
      </c>
      <c r="AF517" s="641"/>
      <c r="AG517" s="641"/>
      <c r="BB517" s="40">
        <f t="shared" si="72"/>
        <v>2.557344478362892</v>
      </c>
      <c r="BC517" s="1488" t="str">
        <f t="shared" si="77"/>
        <v>Miscellaneous RES 10 Year EUL</v>
      </c>
      <c r="BD517" s="94">
        <f>(INDEX('Avoided Cost Benefits'!$B$4:$B$864,MATCH(BC517,'Avoided Cost Benefits'!$A$4:$A$864,0)))*F517</f>
        <v>55.760694696726176</v>
      </c>
      <c r="BE517" s="3494">
        <f t="shared" si="73"/>
        <v>21.804139085877825</v>
      </c>
    </row>
    <row r="518" spans="3:57" x14ac:dyDescent="0.3">
      <c r="C518" s="84" t="s">
        <v>2537</v>
      </c>
      <c r="D518" s="378" t="s">
        <v>2379</v>
      </c>
      <c r="E518" s="2197" t="str">
        <f>'Efficient Products Deemed Table'!E224</f>
        <v>Advanced Tier 2 Power Strips -  E</v>
      </c>
      <c r="F518" s="85">
        <f t="shared" si="74"/>
        <v>151.19999999999999</v>
      </c>
      <c r="G518" s="925" t="str">
        <f>'Efficient Products Deemed Table'!G224</f>
        <v>Miscellaneous RES</v>
      </c>
      <c r="H518" s="130">
        <f>'Efficient Products Deemed Table'!H224</f>
        <v>1.148238E-4</v>
      </c>
      <c r="I518" s="1218">
        <f t="shared" si="71"/>
        <v>1.7361000000000001E-2</v>
      </c>
      <c r="J518" s="120">
        <f t="shared" si="75"/>
        <v>10</v>
      </c>
      <c r="K518" s="964">
        <f t="shared" si="76"/>
        <v>30</v>
      </c>
      <c r="L518" s="987" t="str">
        <f>'Efficient Products Deemed Table'!L224</f>
        <v>per measure</v>
      </c>
      <c r="V518" s="135" t="str">
        <f t="shared" si="78"/>
        <v>kWh Annual Savings</v>
      </c>
      <c r="W518" s="641">
        <f>'Efficient Products Deemed Table'!W224</f>
        <v>151.19999999999999</v>
      </c>
      <c r="X518" s="641">
        <f>'Efficient Products Deemed Table'!X224</f>
        <v>151.19999999999999</v>
      </c>
      <c r="Y518" s="475">
        <v>151.19999999999999</v>
      </c>
      <c r="Z518" s="475">
        <v>151.19999999999999</v>
      </c>
      <c r="AA518" s="475">
        <v>151.19999999999999</v>
      </c>
      <c r="AB518" s="1694">
        <v>151.19999999999999</v>
      </c>
      <c r="AC518" s="1694">
        <v>151.19999999999999</v>
      </c>
      <c r="AD518" s="641">
        <v>151.19999999999999</v>
      </c>
      <c r="AE518" s="641">
        <v>151.19999999999999</v>
      </c>
      <c r="AF518" s="641"/>
      <c r="AG518" s="641"/>
      <c r="BB518" s="40">
        <f t="shared" si="72"/>
        <v>2.2376764185675304</v>
      </c>
      <c r="BC518" s="1488" t="str">
        <f t="shared" si="77"/>
        <v>Miscellaneous RES 10 Year EUL</v>
      </c>
      <c r="BD518" s="94">
        <f>(INDEX('Avoided Cost Benefits'!$B$4:$B$864,MATCH(BC518,'Avoided Cost Benefits'!$A$4:$A$864,0)))*F518</f>
        <v>48.790607859635394</v>
      </c>
      <c r="BE518" s="3494">
        <f t="shared" si="73"/>
        <v>21.804139085877825</v>
      </c>
    </row>
    <row r="519" spans="3:57" x14ac:dyDescent="0.3">
      <c r="C519" s="84" t="s">
        <v>2538</v>
      </c>
      <c r="D519" s="378" t="s">
        <v>2379</v>
      </c>
      <c r="E519" s="2197" t="str">
        <f>'Efficient Products Deemed Table'!E225</f>
        <v>Advanced Tier 2 Power Strips -  F</v>
      </c>
      <c r="F519" s="85">
        <f t="shared" si="74"/>
        <v>129.6</v>
      </c>
      <c r="G519" s="925" t="str">
        <f>'Efficient Products Deemed Table'!G225</f>
        <v>Miscellaneous RES</v>
      </c>
      <c r="H519" s="130">
        <f>'Efficient Products Deemed Table'!H225</f>
        <v>1.148238E-4</v>
      </c>
      <c r="I519" s="1218">
        <f t="shared" si="71"/>
        <v>1.4881E-2</v>
      </c>
      <c r="J519" s="120">
        <f t="shared" si="75"/>
        <v>10</v>
      </c>
      <c r="K519" s="964">
        <f t="shared" si="76"/>
        <v>30</v>
      </c>
      <c r="L519" s="987" t="str">
        <f>'Efficient Products Deemed Table'!L225</f>
        <v>per measure</v>
      </c>
      <c r="V519" s="135" t="str">
        <f t="shared" si="78"/>
        <v>kWh Annual Savings</v>
      </c>
      <c r="W519" s="641">
        <f>'Efficient Products Deemed Table'!W225</f>
        <v>129.6</v>
      </c>
      <c r="X519" s="641">
        <f>'Efficient Products Deemed Table'!X225</f>
        <v>129.6</v>
      </c>
      <c r="Y519" s="475">
        <v>129.6</v>
      </c>
      <c r="Z519" s="475">
        <v>129.6</v>
      </c>
      <c r="AA519" s="475">
        <v>129.6</v>
      </c>
      <c r="AB519" s="1694">
        <v>129.6</v>
      </c>
      <c r="AC519" s="1694">
        <v>129.6</v>
      </c>
      <c r="AD519" s="641">
        <v>129.6</v>
      </c>
      <c r="AE519" s="641">
        <v>129.6</v>
      </c>
      <c r="AF519" s="641"/>
      <c r="AG519" s="641"/>
      <c r="BB519" s="40">
        <f t="shared" si="72"/>
        <v>1.9180083587721688</v>
      </c>
      <c r="BC519" s="1488" t="str">
        <f t="shared" si="77"/>
        <v>Miscellaneous RES 10 Year EUL</v>
      </c>
      <c r="BD519" s="94">
        <f>(INDEX('Avoided Cost Benefits'!$B$4:$B$864,MATCH(BC519,'Avoided Cost Benefits'!$A$4:$A$864,0)))*F519</f>
        <v>41.820521022544625</v>
      </c>
      <c r="BE519" s="3494">
        <f t="shared" si="73"/>
        <v>21.804139085877825</v>
      </c>
    </row>
    <row r="520" spans="3:57" x14ac:dyDescent="0.3">
      <c r="C520" s="84" t="s">
        <v>2539</v>
      </c>
      <c r="D520" s="378" t="s">
        <v>2379</v>
      </c>
      <c r="E520" s="2197" t="str">
        <f>'Efficient Products Deemed Table'!E226</f>
        <v>Advanced Tier 2 Power Strips -  G</v>
      </c>
      <c r="F520" s="85">
        <f t="shared" si="74"/>
        <v>108</v>
      </c>
      <c r="G520" s="925" t="str">
        <f>'Efficient Products Deemed Table'!G226</f>
        <v>Miscellaneous RES</v>
      </c>
      <c r="H520" s="130">
        <f>'Efficient Products Deemed Table'!H226</f>
        <v>1.148238E-4</v>
      </c>
      <c r="I520" s="1218">
        <f t="shared" si="71"/>
        <v>1.2401000000000001E-2</v>
      </c>
      <c r="J520" s="120">
        <f t="shared" si="75"/>
        <v>10</v>
      </c>
      <c r="K520" s="964">
        <f t="shared" si="76"/>
        <v>30</v>
      </c>
      <c r="L520" s="987" t="str">
        <f>'Efficient Products Deemed Table'!L226</f>
        <v>per measure</v>
      </c>
      <c r="V520" s="135" t="str">
        <f t="shared" si="78"/>
        <v>kWh Annual Savings</v>
      </c>
      <c r="W520" s="641">
        <f>'Efficient Products Deemed Table'!W226</f>
        <v>108</v>
      </c>
      <c r="X520" s="641">
        <f>'Efficient Products Deemed Table'!X226</f>
        <v>108</v>
      </c>
      <c r="Y520" s="475">
        <v>108</v>
      </c>
      <c r="Z520" s="475">
        <v>108</v>
      </c>
      <c r="AA520" s="475">
        <v>108</v>
      </c>
      <c r="AB520" s="1694">
        <v>108</v>
      </c>
      <c r="AC520" s="1694">
        <v>108</v>
      </c>
      <c r="AD520" s="641">
        <v>108</v>
      </c>
      <c r="AE520" s="641">
        <v>108</v>
      </c>
      <c r="AF520" s="641"/>
      <c r="AG520" s="641"/>
      <c r="BB520" s="40">
        <f t="shared" si="72"/>
        <v>1.5983402989768074</v>
      </c>
      <c r="BC520" s="1488" t="str">
        <f t="shared" si="77"/>
        <v>Miscellaneous RES 10 Year EUL</v>
      </c>
      <c r="BD520" s="94">
        <f>(INDEX('Avoided Cost Benefits'!$B$4:$B$864,MATCH(BC520,'Avoided Cost Benefits'!$A$4:$A$864,0)))*F520</f>
        <v>34.850434185453857</v>
      </c>
      <c r="BE520" s="3494">
        <f t="shared" si="73"/>
        <v>21.804139085877825</v>
      </c>
    </row>
    <row r="521" spans="3:57" x14ac:dyDescent="0.3">
      <c r="C521" s="84" t="s">
        <v>2540</v>
      </c>
      <c r="D521" s="378" t="s">
        <v>2379</v>
      </c>
      <c r="E521" s="2197" t="str">
        <f>'Efficient Products Deemed Table'!E227</f>
        <v>Advanced Tier 2 Power Strips -  H</v>
      </c>
      <c r="F521" s="85">
        <f t="shared" si="74"/>
        <v>86.4</v>
      </c>
      <c r="G521" s="925" t="str">
        <f>'Efficient Products Deemed Table'!G227</f>
        <v>Miscellaneous RES</v>
      </c>
      <c r="H521" s="130">
        <f>'Efficient Products Deemed Table'!H227</f>
        <v>1.148238E-4</v>
      </c>
      <c r="I521" s="1218">
        <f t="shared" si="71"/>
        <v>9.9209999999999993E-3</v>
      </c>
      <c r="J521" s="120">
        <f t="shared" si="75"/>
        <v>10</v>
      </c>
      <c r="K521" s="964">
        <f t="shared" si="76"/>
        <v>30</v>
      </c>
      <c r="L521" s="987" t="str">
        <f>'Efficient Products Deemed Table'!L227</f>
        <v>per measure</v>
      </c>
      <c r="V521" s="135" t="str">
        <f t="shared" si="78"/>
        <v>kWh Annual Savings</v>
      </c>
      <c r="W521" s="641">
        <f>'Efficient Products Deemed Table'!W227</f>
        <v>86.4</v>
      </c>
      <c r="X521" s="641">
        <f>'Efficient Products Deemed Table'!X227</f>
        <v>86.4</v>
      </c>
      <c r="Y521" s="475">
        <v>86.4</v>
      </c>
      <c r="Z521" s="475">
        <v>86.4</v>
      </c>
      <c r="AA521" s="475">
        <v>86.4</v>
      </c>
      <c r="AB521" s="1694">
        <v>86.4</v>
      </c>
      <c r="AC521" s="1694">
        <v>86.4</v>
      </c>
      <c r="AD521" s="641">
        <v>86.4</v>
      </c>
      <c r="AE521" s="641">
        <v>86.4</v>
      </c>
      <c r="AF521" s="641"/>
      <c r="AG521" s="641"/>
      <c r="BB521" s="40">
        <f t="shared" si="72"/>
        <v>1.278672239181446</v>
      </c>
      <c r="BC521" s="1488" t="str">
        <f t="shared" si="77"/>
        <v>Miscellaneous RES 10 Year EUL</v>
      </c>
      <c r="BD521" s="94">
        <f>(INDEX('Avoided Cost Benefits'!$B$4:$B$864,MATCH(BC521,'Avoided Cost Benefits'!$A$4:$A$864,0)))*F521</f>
        <v>27.880347348363088</v>
      </c>
      <c r="BE521" s="3494">
        <f t="shared" si="73"/>
        <v>21.804139085877825</v>
      </c>
    </row>
    <row r="522" spans="3:57" x14ac:dyDescent="0.3">
      <c r="C522" s="84" t="s">
        <v>2541</v>
      </c>
      <c r="D522" s="378" t="s">
        <v>2379</v>
      </c>
      <c r="E522" s="2197" t="str">
        <f>'Efficient Products Deemed Table'!E228</f>
        <v>Advanced Tier 2 Power Strips / TOS/NC / Average</v>
      </c>
      <c r="F522" s="85">
        <f>ROUND(G538*$G$529*G539,2)</f>
        <v>162</v>
      </c>
      <c r="G522" s="925" t="str">
        <f>'Efficient Products Deemed Table'!G228</f>
        <v>Miscellaneous RES</v>
      </c>
      <c r="H522" s="130">
        <f>'Efficient Products Deemed Table'!H228</f>
        <v>1.148238E-4</v>
      </c>
      <c r="I522" s="1218">
        <f t="shared" si="71"/>
        <v>1.8600999999999999E-2</v>
      </c>
      <c r="J522" s="120">
        <f t="shared" si="75"/>
        <v>10</v>
      </c>
      <c r="K522" s="964">
        <f t="shared" si="76"/>
        <v>30</v>
      </c>
      <c r="L522" s="987" t="str">
        <f>'Efficient Products Deemed Table'!L228</f>
        <v>per measure</v>
      </c>
      <c r="V522" s="135" t="str">
        <f t="shared" si="78"/>
        <v>kWh Annual Savings</v>
      </c>
      <c r="W522" s="641">
        <f>'Efficient Products Deemed Table'!W228</f>
        <v>162</v>
      </c>
      <c r="X522" s="641">
        <f>'Efficient Products Deemed Table'!X228</f>
        <v>162</v>
      </c>
      <c r="Y522" s="475">
        <v>162</v>
      </c>
      <c r="Z522" s="475">
        <v>162</v>
      </c>
      <c r="AA522" s="475">
        <v>162</v>
      </c>
      <c r="AB522" s="1694">
        <v>162</v>
      </c>
      <c r="AC522" s="1694">
        <v>162</v>
      </c>
      <c r="AD522" s="641">
        <v>162</v>
      </c>
      <c r="AE522" s="641">
        <v>162</v>
      </c>
      <c r="AF522" s="641"/>
      <c r="AG522" s="641"/>
      <c r="BB522" s="41">
        <f t="shared" si="72"/>
        <v>2.3975104484652112</v>
      </c>
      <c r="BC522" s="1488" t="str">
        <f t="shared" si="77"/>
        <v>Miscellaneous RES 10 Year EUL</v>
      </c>
      <c r="BD522" s="98">
        <f>(INDEX('Avoided Cost Benefits'!$B$4:$B$864,MATCH(BC522,'Avoided Cost Benefits'!$A$4:$A$864,0)))*F522</f>
        <v>52.275651278180781</v>
      </c>
      <c r="BE522" s="3495">
        <f t="shared" si="73"/>
        <v>21.804139085877825</v>
      </c>
    </row>
    <row r="523" spans="3:57" hidden="1" outlineLevel="1" x14ac:dyDescent="0.3">
      <c r="H523" s="102" t="s">
        <v>2542</v>
      </c>
      <c r="I523" s="127"/>
    </row>
    <row r="524" spans="3:57" hidden="1" outlineLevel="1" x14ac:dyDescent="0.3">
      <c r="D524" s="145" t="s">
        <v>110</v>
      </c>
    </row>
    <row r="525" spans="3:57" hidden="1" outlineLevel="1" x14ac:dyDescent="0.3"/>
    <row r="526" spans="3:57" hidden="1" outlineLevel="1" x14ac:dyDescent="0.3"/>
    <row r="527" spans="3:57" hidden="1" outlineLevel="1" x14ac:dyDescent="0.3"/>
    <row r="528" spans="3:57" hidden="1" outlineLevel="1" x14ac:dyDescent="0.3">
      <c r="D528" s="2252" t="s">
        <v>111</v>
      </c>
      <c r="E528" s="2252" t="s">
        <v>112</v>
      </c>
      <c r="F528" s="2252" t="s">
        <v>182</v>
      </c>
      <c r="G528" s="2178" t="s">
        <v>114</v>
      </c>
      <c r="H528" s="2178" t="s">
        <v>183</v>
      </c>
      <c r="V528" s="1481" t="s">
        <v>49</v>
      </c>
      <c r="W528" s="1482">
        <v>43252</v>
      </c>
      <c r="X528" s="1482">
        <f>$X$6</f>
        <v>43465</v>
      </c>
      <c r="Y528" s="1482">
        <f>$Y$6</f>
        <v>43800</v>
      </c>
      <c r="Z528" s="1482">
        <f>$Z$6</f>
        <v>43862</v>
      </c>
      <c r="AA528" s="1482">
        <f>$AA$6</f>
        <v>44013</v>
      </c>
      <c r="AB528" s="1482">
        <f>$AB$6</f>
        <v>44166</v>
      </c>
      <c r="AC528" s="1482">
        <f>$AC$6</f>
        <v>44531</v>
      </c>
      <c r="AD528" s="1482">
        <f>$AD$6</f>
        <v>44774</v>
      </c>
      <c r="AE528" s="1482">
        <f>$AE$6</f>
        <v>45139</v>
      </c>
      <c r="AF528" s="1482" t="str">
        <f>$AF$6</f>
        <v>-</v>
      </c>
      <c r="AG528" s="1482" t="str">
        <f>$AG$6</f>
        <v>-</v>
      </c>
      <c r="AH528" s="31"/>
    </row>
    <row r="529" spans="1:57" hidden="1" outlineLevel="1" x14ac:dyDescent="0.3">
      <c r="D529" s="2198" t="s">
        <v>409</v>
      </c>
      <c r="E529" s="2192" t="s">
        <v>410</v>
      </c>
      <c r="F529" s="2180" t="s">
        <v>131</v>
      </c>
      <c r="G529" s="286">
        <v>432</v>
      </c>
      <c r="H529" s="84"/>
      <c r="V529" s="2198" t="s">
        <v>409</v>
      </c>
      <c r="W529" s="286">
        <v>432</v>
      </c>
      <c r="X529" s="286">
        <v>432</v>
      </c>
      <c r="Y529" s="286">
        <v>432</v>
      </c>
      <c r="Z529" s="286">
        <v>432</v>
      </c>
      <c r="AA529" s="286">
        <v>432</v>
      </c>
      <c r="AB529" s="286">
        <v>432</v>
      </c>
      <c r="AC529" s="286">
        <v>432</v>
      </c>
      <c r="AD529" s="286">
        <v>432</v>
      </c>
      <c r="AE529" s="286">
        <v>432</v>
      </c>
      <c r="AF529" s="1808"/>
      <c r="AG529" s="1808"/>
      <c r="AH529" s="31"/>
    </row>
    <row r="530" spans="1:57" hidden="1" outlineLevel="1" x14ac:dyDescent="0.3">
      <c r="A530" s="127"/>
      <c r="B530" s="127"/>
      <c r="C530" s="125"/>
      <c r="D530" s="4784" t="s">
        <v>412</v>
      </c>
      <c r="E530" s="4784" t="s">
        <v>413</v>
      </c>
      <c r="F530" s="288" t="s">
        <v>414</v>
      </c>
      <c r="G530" s="1804">
        <v>0.55000000000000004</v>
      </c>
      <c r="H530" s="288" t="s">
        <v>415</v>
      </c>
      <c r="I530" s="127"/>
      <c r="J530" s="127"/>
      <c r="K530" s="127"/>
      <c r="L530" s="127"/>
      <c r="V530" s="4784" t="s">
        <v>412</v>
      </c>
      <c r="W530" s="1804">
        <v>0.55000000000000004</v>
      </c>
      <c r="X530" s="1804">
        <v>0.55000000000000004</v>
      </c>
      <c r="Y530" s="1804">
        <v>0.55000000000000004</v>
      </c>
      <c r="Z530" s="1804">
        <v>0.55000000000000004</v>
      </c>
      <c r="AA530" s="1804">
        <v>0.55000000000000004</v>
      </c>
      <c r="AB530" s="1804">
        <v>0.55000000000000004</v>
      </c>
      <c r="AC530" s="1804">
        <v>0.55000000000000004</v>
      </c>
      <c r="AD530" s="1804">
        <v>0.55000000000000004</v>
      </c>
      <c r="AE530" s="1804">
        <v>0.55000000000000004</v>
      </c>
      <c r="AF530" s="287"/>
      <c r="AG530" s="287"/>
      <c r="AH530" s="31"/>
    </row>
    <row r="531" spans="1:57" hidden="1" outlineLevel="1" x14ac:dyDescent="0.3">
      <c r="A531" s="127"/>
      <c r="B531" s="127"/>
      <c r="C531" s="125"/>
      <c r="D531" s="4784"/>
      <c r="E531" s="4784"/>
      <c r="F531" s="288" t="s">
        <v>416</v>
      </c>
      <c r="G531" s="1804">
        <v>0.5</v>
      </c>
      <c r="H531" s="288" t="s">
        <v>415</v>
      </c>
      <c r="I531" s="127"/>
      <c r="J531" s="127"/>
      <c r="K531" s="127"/>
      <c r="L531" s="127"/>
      <c r="V531" s="4784"/>
      <c r="W531" s="1804">
        <v>0.5</v>
      </c>
      <c r="X531" s="1804">
        <v>0.5</v>
      </c>
      <c r="Y531" s="1804">
        <v>0.5</v>
      </c>
      <c r="Z531" s="1804">
        <v>0.5</v>
      </c>
      <c r="AA531" s="1804">
        <v>0.5</v>
      </c>
      <c r="AB531" s="1804">
        <v>0.5</v>
      </c>
      <c r="AC531" s="1804">
        <v>0.5</v>
      </c>
      <c r="AD531" s="1804">
        <v>0.5</v>
      </c>
      <c r="AE531" s="1804">
        <v>0.5</v>
      </c>
      <c r="AF531" s="287"/>
      <c r="AG531" s="287"/>
      <c r="AH531" s="31"/>
    </row>
    <row r="532" spans="1:57" hidden="1" outlineLevel="1" x14ac:dyDescent="0.3">
      <c r="A532" s="127"/>
      <c r="B532" s="127"/>
      <c r="C532" s="125"/>
      <c r="D532" s="4784"/>
      <c r="E532" s="4784"/>
      <c r="F532" s="288" t="s">
        <v>418</v>
      </c>
      <c r="G532" s="1804">
        <v>0.45</v>
      </c>
      <c r="H532" s="288" t="s">
        <v>415</v>
      </c>
      <c r="I532" s="127"/>
      <c r="J532" s="127"/>
      <c r="K532" s="127"/>
      <c r="L532" s="127"/>
      <c r="V532" s="4784"/>
      <c r="W532" s="1804">
        <v>0.45</v>
      </c>
      <c r="X532" s="1804">
        <v>0.45</v>
      </c>
      <c r="Y532" s="1804">
        <v>0.45</v>
      </c>
      <c r="Z532" s="1804">
        <v>0.45</v>
      </c>
      <c r="AA532" s="1804">
        <v>0.45</v>
      </c>
      <c r="AB532" s="1804">
        <v>0.45</v>
      </c>
      <c r="AC532" s="1804">
        <v>0.45</v>
      </c>
      <c r="AD532" s="1804">
        <v>0.45</v>
      </c>
      <c r="AE532" s="1804">
        <v>0.45</v>
      </c>
      <c r="AF532" s="287"/>
      <c r="AG532" s="287"/>
      <c r="AH532" s="31"/>
    </row>
    <row r="533" spans="1:57" hidden="1" outlineLevel="1" x14ac:dyDescent="0.3">
      <c r="A533" s="127"/>
      <c r="B533" s="127"/>
      <c r="C533" s="125"/>
      <c r="D533" s="4784"/>
      <c r="E533" s="4784"/>
      <c r="F533" s="288" t="s">
        <v>419</v>
      </c>
      <c r="G533" s="1804">
        <v>0.4</v>
      </c>
      <c r="H533" s="288" t="s">
        <v>415</v>
      </c>
      <c r="I533" s="127"/>
      <c r="J533" s="127"/>
      <c r="K533" s="127"/>
      <c r="L533" s="127"/>
      <c r="V533" s="4784"/>
      <c r="W533" s="1804">
        <v>0.4</v>
      </c>
      <c r="X533" s="1804">
        <v>0.4</v>
      </c>
      <c r="Y533" s="1804">
        <v>0.4</v>
      </c>
      <c r="Z533" s="1804">
        <v>0.4</v>
      </c>
      <c r="AA533" s="1804">
        <v>0.4</v>
      </c>
      <c r="AB533" s="1804">
        <v>0.4</v>
      </c>
      <c r="AC533" s="1804">
        <v>0.4</v>
      </c>
      <c r="AD533" s="1804">
        <v>0.4</v>
      </c>
      <c r="AE533" s="1804">
        <v>0.4</v>
      </c>
      <c r="AF533" s="287"/>
      <c r="AG533" s="287"/>
      <c r="AH533" s="31"/>
    </row>
    <row r="534" spans="1:57" hidden="1" outlineLevel="1" x14ac:dyDescent="0.3">
      <c r="A534" s="127"/>
      <c r="B534" s="127"/>
      <c r="C534" s="125"/>
      <c r="D534" s="4784"/>
      <c r="E534" s="4784"/>
      <c r="F534" s="288" t="s">
        <v>420</v>
      </c>
      <c r="G534" s="1804">
        <v>0.35</v>
      </c>
      <c r="H534" s="288" t="s">
        <v>415</v>
      </c>
      <c r="I534" s="127"/>
      <c r="J534" s="127"/>
      <c r="K534" s="127"/>
      <c r="L534" s="127"/>
      <c r="V534" s="4784"/>
      <c r="W534" s="1804">
        <v>0.35</v>
      </c>
      <c r="X534" s="1804">
        <v>0.35</v>
      </c>
      <c r="Y534" s="1804">
        <v>0.35</v>
      </c>
      <c r="Z534" s="1804">
        <v>0.35</v>
      </c>
      <c r="AA534" s="1804">
        <v>0.35</v>
      </c>
      <c r="AB534" s="1804">
        <v>0.35</v>
      </c>
      <c r="AC534" s="1804">
        <v>0.35</v>
      </c>
      <c r="AD534" s="1804">
        <v>0.35</v>
      </c>
      <c r="AE534" s="1804">
        <v>0.35</v>
      </c>
      <c r="AF534" s="287"/>
      <c r="AG534" s="287"/>
      <c r="AH534" s="31"/>
    </row>
    <row r="535" spans="1:57" hidden="1" outlineLevel="1" x14ac:dyDescent="0.3">
      <c r="A535" s="127"/>
      <c r="B535" s="127"/>
      <c r="C535" s="125"/>
      <c r="D535" s="4784"/>
      <c r="E535" s="4784"/>
      <c r="F535" s="288" t="s">
        <v>421</v>
      </c>
      <c r="G535" s="1804">
        <v>0.3</v>
      </c>
      <c r="H535" s="288" t="s">
        <v>415</v>
      </c>
      <c r="I535" s="127"/>
      <c r="J535" s="127"/>
      <c r="K535" s="127"/>
      <c r="L535" s="127"/>
      <c r="V535" s="4784"/>
      <c r="W535" s="1804">
        <v>0.3</v>
      </c>
      <c r="X535" s="1804">
        <v>0.3</v>
      </c>
      <c r="Y535" s="1804">
        <v>0.3</v>
      </c>
      <c r="Z535" s="1804">
        <v>0.3</v>
      </c>
      <c r="AA535" s="1804">
        <v>0.3</v>
      </c>
      <c r="AB535" s="1804">
        <v>0.3</v>
      </c>
      <c r="AC535" s="1804">
        <v>0.3</v>
      </c>
      <c r="AD535" s="1804">
        <v>0.3</v>
      </c>
      <c r="AE535" s="1804">
        <v>0.3</v>
      </c>
      <c r="AF535" s="287"/>
      <c r="AG535" s="287"/>
      <c r="AH535" s="31"/>
    </row>
    <row r="536" spans="1:57" hidden="1" outlineLevel="1" x14ac:dyDescent="0.3">
      <c r="A536" s="127"/>
      <c r="B536" s="127"/>
      <c r="C536" s="125"/>
      <c r="D536" s="4784"/>
      <c r="E536" s="4784"/>
      <c r="F536" s="288" t="s">
        <v>422</v>
      </c>
      <c r="G536" s="1804">
        <v>0.25</v>
      </c>
      <c r="H536" s="288" t="s">
        <v>415</v>
      </c>
      <c r="I536" s="127"/>
      <c r="J536" s="127"/>
      <c r="K536" s="127"/>
      <c r="L536" s="127"/>
      <c r="V536" s="4784"/>
      <c r="W536" s="1804">
        <v>0.25</v>
      </c>
      <c r="X536" s="1804">
        <v>0.25</v>
      </c>
      <c r="Y536" s="1804">
        <v>0.25</v>
      </c>
      <c r="Z536" s="1804">
        <v>0.25</v>
      </c>
      <c r="AA536" s="1804">
        <v>0.25</v>
      </c>
      <c r="AB536" s="1804">
        <v>0.25</v>
      </c>
      <c r="AC536" s="1804">
        <v>0.25</v>
      </c>
      <c r="AD536" s="1804">
        <v>0.25</v>
      </c>
      <c r="AE536" s="1804">
        <v>0.25</v>
      </c>
      <c r="AF536" s="287"/>
      <c r="AG536" s="287"/>
      <c r="AH536" s="31"/>
    </row>
    <row r="537" spans="1:57" hidden="1" outlineLevel="1" x14ac:dyDescent="0.3">
      <c r="A537" s="127"/>
      <c r="B537" s="127"/>
      <c r="C537" s="125"/>
      <c r="D537" s="4784"/>
      <c r="E537" s="4784"/>
      <c r="F537" s="288" t="s">
        <v>423</v>
      </c>
      <c r="G537" s="1804">
        <v>0.2</v>
      </c>
      <c r="H537" s="288" t="s">
        <v>415</v>
      </c>
      <c r="I537" s="127"/>
      <c r="J537" s="127"/>
      <c r="K537" s="127"/>
      <c r="L537" s="127"/>
      <c r="V537" s="4784"/>
      <c r="W537" s="1804">
        <v>0.2</v>
      </c>
      <c r="X537" s="1804">
        <v>0.2</v>
      </c>
      <c r="Y537" s="1804">
        <v>0.2</v>
      </c>
      <c r="Z537" s="1804">
        <v>0.2</v>
      </c>
      <c r="AA537" s="1804">
        <v>0.2</v>
      </c>
      <c r="AB537" s="1804">
        <v>0.2</v>
      </c>
      <c r="AC537" s="1804">
        <v>0.2</v>
      </c>
      <c r="AD537" s="1804">
        <v>0.2</v>
      </c>
      <c r="AE537" s="1804">
        <v>0.2</v>
      </c>
      <c r="AF537" s="287"/>
      <c r="AG537" s="287"/>
      <c r="AH537" s="31"/>
    </row>
    <row r="538" spans="1:57" hidden="1" outlineLevel="1" x14ac:dyDescent="0.3">
      <c r="A538" s="127"/>
      <c r="B538" s="127"/>
      <c r="C538" s="125"/>
      <c r="D538" s="4784"/>
      <c r="E538" s="4784"/>
      <c r="F538" s="288" t="s">
        <v>424</v>
      </c>
      <c r="G538" s="1805">
        <f>AVERAGE(G531,G536)</f>
        <v>0.375</v>
      </c>
      <c r="H538" s="1806" t="s">
        <v>425</v>
      </c>
      <c r="I538" s="127"/>
      <c r="J538" s="127"/>
      <c r="K538" s="127"/>
      <c r="L538" s="127"/>
      <c r="V538" s="4784"/>
      <c r="W538" s="1805">
        <f>AVERAGE(W531,W536)</f>
        <v>0.375</v>
      </c>
      <c r="X538" s="1805">
        <f>AVERAGE(X531,X536)</f>
        <v>0.375</v>
      </c>
      <c r="Y538" s="1805">
        <f>AVERAGE(Y531,Y536)</f>
        <v>0.375</v>
      </c>
      <c r="Z538" s="1805">
        <f>AVERAGE(Z531,Z536)</f>
        <v>0.375</v>
      </c>
      <c r="AA538" s="1805">
        <f>AVERAGE(AA531,AA536)</f>
        <v>0.375</v>
      </c>
      <c r="AB538" s="1805">
        <v>0.375</v>
      </c>
      <c r="AC538" s="1805">
        <v>0.375</v>
      </c>
      <c r="AD538" s="1805">
        <v>0.375</v>
      </c>
      <c r="AE538" s="1805">
        <v>0.375</v>
      </c>
      <c r="AF538" s="287"/>
      <c r="AG538" s="287"/>
      <c r="AH538" s="31"/>
    </row>
    <row r="539" spans="1:57" hidden="1" outlineLevel="1" x14ac:dyDescent="0.3">
      <c r="A539" s="127"/>
      <c r="B539" s="127"/>
      <c r="C539" s="125"/>
      <c r="D539" s="1976" t="s">
        <v>129</v>
      </c>
      <c r="E539" s="1976" t="s">
        <v>426</v>
      </c>
      <c r="F539" s="288" t="s">
        <v>131</v>
      </c>
      <c r="G539" s="272">
        <v>1</v>
      </c>
      <c r="H539" s="1806"/>
      <c r="I539" s="127"/>
      <c r="J539" s="127"/>
      <c r="K539" s="127"/>
      <c r="L539" s="127"/>
      <c r="V539" s="1976" t="s">
        <v>129</v>
      </c>
      <c r="W539" s="272">
        <v>1</v>
      </c>
      <c r="X539" s="272">
        <v>1</v>
      </c>
      <c r="Y539" s="272">
        <v>1</v>
      </c>
      <c r="Z539" s="272">
        <v>1</v>
      </c>
      <c r="AA539" s="272">
        <v>1</v>
      </c>
      <c r="AB539" s="272">
        <v>1</v>
      </c>
      <c r="AC539" s="272">
        <v>1</v>
      </c>
      <c r="AD539" s="272">
        <v>1</v>
      </c>
      <c r="AE539" s="272">
        <v>1</v>
      </c>
      <c r="AF539" s="287"/>
      <c r="AG539" s="287"/>
      <c r="AH539" s="31"/>
    </row>
    <row r="540" spans="1:57" hidden="1" outlineLevel="1" x14ac:dyDescent="0.3">
      <c r="A540" s="127"/>
      <c r="B540" s="127"/>
      <c r="C540" s="125"/>
      <c r="D540" s="1977" t="s">
        <v>176</v>
      </c>
      <c r="E540" s="1977" t="s">
        <v>160</v>
      </c>
      <c r="F540" s="288" t="s">
        <v>131</v>
      </c>
      <c r="G540" s="1128">
        <v>10</v>
      </c>
      <c r="H540" s="1806"/>
      <c r="I540" s="127"/>
      <c r="J540" s="127"/>
      <c r="K540" s="127"/>
      <c r="L540" s="127"/>
      <c r="V540" s="1977" t="s">
        <v>176</v>
      </c>
      <c r="W540" s="1128">
        <v>10</v>
      </c>
      <c r="X540" s="1128">
        <v>10</v>
      </c>
      <c r="Y540" s="1128">
        <v>10</v>
      </c>
      <c r="Z540" s="1128">
        <v>10</v>
      </c>
      <c r="AA540" s="1128">
        <v>10</v>
      </c>
      <c r="AB540" s="1128">
        <v>10</v>
      </c>
      <c r="AC540" s="1128">
        <v>10</v>
      </c>
      <c r="AD540" s="1128">
        <v>10</v>
      </c>
      <c r="AE540" s="1128">
        <v>10</v>
      </c>
      <c r="AF540" s="287"/>
      <c r="AG540" s="287"/>
      <c r="AH540" s="31"/>
      <c r="AI540" s="166"/>
      <c r="AJ540" s="166"/>
      <c r="AK540" s="31"/>
      <c r="AL540" s="31"/>
      <c r="AM540" s="31"/>
      <c r="AN540" s="31"/>
      <c r="AO540" s="31"/>
      <c r="AP540" s="31"/>
      <c r="AQ540" s="31"/>
      <c r="AR540" s="31"/>
      <c r="AS540" s="31"/>
    </row>
    <row r="541" spans="1:57" hidden="1" outlineLevel="1" x14ac:dyDescent="0.3">
      <c r="A541" s="127"/>
      <c r="B541" s="127"/>
      <c r="C541" s="125"/>
      <c r="D541" s="1978" t="s">
        <v>165</v>
      </c>
      <c r="E541" s="1979" t="s">
        <v>166</v>
      </c>
      <c r="F541" s="288" t="s">
        <v>131</v>
      </c>
      <c r="G541" s="1778">
        <v>30</v>
      </c>
      <c r="H541" s="1807" t="s">
        <v>2543</v>
      </c>
      <c r="I541" s="127"/>
      <c r="J541" s="127"/>
      <c r="K541" s="127"/>
      <c r="L541" s="127"/>
      <c r="V541" s="1978" t="s">
        <v>165</v>
      </c>
      <c r="W541" s="1778">
        <v>30</v>
      </c>
      <c r="X541" s="1778">
        <v>30</v>
      </c>
      <c r="Y541" s="1778">
        <v>30</v>
      </c>
      <c r="Z541" s="1778">
        <v>30</v>
      </c>
      <c r="AA541" s="1778">
        <v>30</v>
      </c>
      <c r="AB541" s="1778">
        <v>30</v>
      </c>
      <c r="AC541" s="1778">
        <v>30</v>
      </c>
      <c r="AD541" s="1778">
        <v>30</v>
      </c>
      <c r="AE541" s="1778">
        <v>30</v>
      </c>
      <c r="AF541" s="289"/>
      <c r="AG541" s="289"/>
      <c r="AH541" s="31"/>
      <c r="AI541" s="166"/>
      <c r="AJ541" s="166"/>
      <c r="AK541" s="31"/>
      <c r="AL541" s="31"/>
      <c r="AM541" s="31"/>
      <c r="AN541" s="31"/>
      <c r="AO541" s="31"/>
      <c r="AP541" s="31"/>
      <c r="AQ541" s="31"/>
      <c r="AR541" s="31"/>
      <c r="AS541" s="31"/>
    </row>
    <row r="542" spans="1:57" collapsed="1" x14ac:dyDescent="0.3">
      <c r="A542" s="127"/>
      <c r="B542" s="127"/>
      <c r="C542" s="125"/>
      <c r="D542" s="126"/>
      <c r="E542" s="126"/>
      <c r="F542" s="127"/>
      <c r="G542" s="127"/>
      <c r="H542" s="127"/>
      <c r="I542" s="127"/>
      <c r="J542" s="127"/>
      <c r="K542" s="127"/>
      <c r="L542" s="127"/>
    </row>
    <row r="543" spans="1:57" x14ac:dyDescent="0.3">
      <c r="A543" s="127"/>
      <c r="B543" s="127"/>
      <c r="C543" s="125"/>
      <c r="D543" s="126"/>
      <c r="E543" s="126"/>
      <c r="F543" s="127"/>
      <c r="G543" s="127"/>
      <c r="H543" s="127"/>
      <c r="I543" s="127"/>
      <c r="J543" s="127"/>
      <c r="K543" s="127"/>
      <c r="L543" s="127"/>
    </row>
    <row r="544" spans="1:57" s="102" customFormat="1" x14ac:dyDescent="0.3">
      <c r="B544" s="3940" t="s">
        <v>2544</v>
      </c>
      <c r="C544" s="3941"/>
      <c r="D544" s="3941"/>
      <c r="E544" s="3941"/>
      <c r="F544" s="3941"/>
      <c r="G544" s="3941"/>
      <c r="H544" s="3941"/>
      <c r="I544" s="3813"/>
      <c r="J544" s="3813"/>
      <c r="K544" s="3813"/>
      <c r="L544" s="3813"/>
      <c r="M544" s="3813"/>
      <c r="N544" s="3813"/>
      <c r="O544" s="3813"/>
      <c r="P544" s="3813"/>
      <c r="Q544" s="3814"/>
      <c r="V544" s="3849" t="str">
        <f>B544</f>
        <v>High Efficienty Pool Pump</v>
      </c>
      <c r="W544" s="3850"/>
      <c r="X544" s="3850"/>
      <c r="Y544" s="3850"/>
      <c r="Z544" s="3850"/>
      <c r="AA544" s="3850"/>
      <c r="AB544" s="3850"/>
      <c r="AC544" s="3850"/>
      <c r="AD544" s="3850"/>
      <c r="AE544" s="3850"/>
      <c r="AF544" s="3850"/>
      <c r="AG544" s="3850"/>
      <c r="AH544" s="3850"/>
      <c r="AI544" s="4215"/>
      <c r="AJ544"/>
      <c r="BB544" s="672"/>
      <c r="BE544" s="3107"/>
    </row>
    <row r="545" spans="2:57" ht="15" customHeight="1" x14ac:dyDescent="0.3">
      <c r="B545" s="1378"/>
      <c r="C545" s="1379"/>
      <c r="D545" s="963"/>
      <c r="E545" s="963"/>
      <c r="F545" s="1378"/>
      <c r="G545" s="1378"/>
      <c r="H545" s="1378"/>
      <c r="I545" s="1378"/>
      <c r="J545" s="1378"/>
      <c r="K545" s="1378"/>
      <c r="L545" s="1378"/>
    </row>
    <row r="546" spans="2:57" ht="28.8" x14ac:dyDescent="0.3">
      <c r="B546" s="1378"/>
      <c r="C546" s="2178" t="s">
        <v>32</v>
      </c>
      <c r="D546" s="2178" t="s">
        <v>170</v>
      </c>
      <c r="E546" s="2178" t="s">
        <v>34</v>
      </c>
      <c r="F546" s="2178" t="s">
        <v>35</v>
      </c>
      <c r="G546" s="2178" t="s">
        <v>171</v>
      </c>
      <c r="H546" s="2178" t="s">
        <v>172</v>
      </c>
      <c r="I546" s="2178" t="s">
        <v>2545</v>
      </c>
      <c r="J546" s="2178" t="s">
        <v>2546</v>
      </c>
      <c r="K546" s="2178" t="s">
        <v>2547</v>
      </c>
      <c r="L546" s="2178" t="s">
        <v>36</v>
      </c>
      <c r="M546" s="2178" t="s">
        <v>176</v>
      </c>
      <c r="N546" s="2178" t="s">
        <v>165</v>
      </c>
      <c r="O546" s="2178" t="s">
        <v>48</v>
      </c>
      <c r="V546" s="1481" t="s">
        <v>49</v>
      </c>
      <c r="W546" s="1482">
        <f>W$6</f>
        <v>43252</v>
      </c>
      <c r="X546" s="1482">
        <f t="shared" ref="X546:AG546" si="79">X$6</f>
        <v>43465</v>
      </c>
      <c r="Y546" s="1482">
        <f t="shared" si="79"/>
        <v>43800</v>
      </c>
      <c r="Z546" s="1482">
        <f t="shared" si="79"/>
        <v>43862</v>
      </c>
      <c r="AA546" s="1482">
        <f t="shared" si="79"/>
        <v>44013</v>
      </c>
      <c r="AB546" s="1482">
        <f t="shared" si="79"/>
        <v>44166</v>
      </c>
      <c r="AC546" s="1482">
        <f t="shared" si="79"/>
        <v>44531</v>
      </c>
      <c r="AD546" s="1482">
        <f t="shared" si="79"/>
        <v>44774</v>
      </c>
      <c r="AE546" s="1482">
        <f t="shared" si="79"/>
        <v>45139</v>
      </c>
      <c r="AF546" s="1482" t="str">
        <f t="shared" si="79"/>
        <v>-</v>
      </c>
      <c r="AG546" s="1482" t="str">
        <f t="shared" si="79"/>
        <v>-</v>
      </c>
      <c r="BB546" s="1483" t="str">
        <f>$BB$6</f>
        <v>TRC (2022)</v>
      </c>
      <c r="BC546" s="1490" t="str">
        <f>$BC$6</f>
        <v>Benefit Lookup</v>
      </c>
      <c r="BD546" s="535" t="str">
        <f>$BD$6</f>
        <v>Benefits (2024 $)</v>
      </c>
      <c r="BE546" s="3108" t="str">
        <f>$BE$6</f>
        <v>Incremental Cost (2024 $)</v>
      </c>
    </row>
    <row r="547" spans="2:57" x14ac:dyDescent="0.3">
      <c r="B547" s="1378"/>
      <c r="C547" s="50" t="s">
        <v>2548</v>
      </c>
      <c r="D547" s="378" t="s">
        <v>2379</v>
      </c>
      <c r="E547" s="2180" t="s">
        <v>2549</v>
      </c>
      <c r="F547" s="443">
        <f>ROUND(($F$571*$F$572*(1/$F$573-1/$F$574)*$F$576)/$F$587,2)</f>
        <v>315.20999999999998</v>
      </c>
      <c r="G547" s="84" t="s">
        <v>334</v>
      </c>
      <c r="H547" s="130">
        <f>VLOOKUP(G547,'CP FACTORS'!$A$3:$B$38, 2, FALSE)</f>
        <v>2.3544589999999999E-4</v>
      </c>
      <c r="I547" s="1402">
        <f>(F577*F578*F583)/(F584*F587)</f>
        <v>20.976000000000003</v>
      </c>
      <c r="J547" s="49">
        <f>(F579*F580*F583)/(F585*F587)</f>
        <v>1.5789473684210527</v>
      </c>
      <c r="K547" s="49">
        <f>(F581*F582*F583)/(F586*F587)</f>
        <v>2.515068493150685</v>
      </c>
      <c r="L547" s="86">
        <f>ROUND(F547*H547,6)</f>
        <v>7.4215000000000003E-2</v>
      </c>
      <c r="M547" s="88">
        <f>F588</f>
        <v>10</v>
      </c>
      <c r="N547" s="964">
        <f>F589</f>
        <v>314</v>
      </c>
      <c r="O547" s="1991" t="s">
        <v>181</v>
      </c>
      <c r="V547" s="135" t="str">
        <f>F546</f>
        <v>kWh Annual Savings</v>
      </c>
      <c r="W547" s="525">
        <v>2052.8492712328771</v>
      </c>
      <c r="X547" s="995">
        <v>2052.8492712328771</v>
      </c>
      <c r="Y547" s="965">
        <v>2052.85</v>
      </c>
      <c r="Z547" s="965">
        <v>2052.85</v>
      </c>
      <c r="AA547" s="965">
        <v>2052.85</v>
      </c>
      <c r="AB547" s="965">
        <v>2052.85</v>
      </c>
      <c r="AC547" s="441">
        <v>315.20999999999998</v>
      </c>
      <c r="AD547" s="443">
        <v>315.20999999999998</v>
      </c>
      <c r="AE547" s="443">
        <v>315.20999999999998</v>
      </c>
      <c r="AF547" s="135"/>
      <c r="AG547" s="135"/>
      <c r="BB547" s="1491">
        <f>(BD547)/(BE547)</f>
        <v>0.54460671716973363</v>
      </c>
      <c r="BC547" s="2224" t="str">
        <f>CONCATENATE(G547," ",M547," Year EUL")</f>
        <v>Pool Spa RES 10 Year EUL</v>
      </c>
      <c r="BD547" s="140">
        <f>(INDEX('Avoided Cost Benefits'!$B$4:$B$864,MATCH(BC547,'Avoided Cost Benefits'!$A$4:$A$864,0)))*F547</f>
        <v>124.28832369991569</v>
      </c>
      <c r="BE547" s="3507">
        <f>N547/(1.0659^(2024-2019))</f>
        <v>228.21665576552124</v>
      </c>
    </row>
    <row r="548" spans="2:57" x14ac:dyDescent="0.3">
      <c r="B548" s="1378"/>
      <c r="C548" s="50" t="s">
        <v>2550</v>
      </c>
      <c r="D548" s="378" t="s">
        <v>2379</v>
      </c>
      <c r="E548" s="2180" t="s">
        <v>2551</v>
      </c>
      <c r="F548" s="443">
        <f>ROUND(($F$571*$F$572*(1/$F$575-1/$F$574)*$F$576)/$F$587,2)</f>
        <v>1478.34</v>
      </c>
      <c r="G548" s="84" t="s">
        <v>334</v>
      </c>
      <c r="H548" s="130">
        <f>VLOOKUP(G548,'CP FACTORS'!$A$3:$B$38, 2, FALSE)</f>
        <v>2.3544589999999999E-4</v>
      </c>
      <c r="I548" s="1402">
        <f>(F578*F579*F584)/(F585*F588)</f>
        <v>7.1178947368421062</v>
      </c>
      <c r="J548" s="49">
        <f>(F580*F581*F584)/(F586*F588)</f>
        <v>14.383561643835616</v>
      </c>
      <c r="K548" s="49">
        <f>(F582*F583*F584)/(F587*F588)</f>
        <v>0.38556000000000001</v>
      </c>
      <c r="L548" s="86">
        <f>ROUND(F548*H548,6)</f>
        <v>0.34806900000000002</v>
      </c>
      <c r="M548" s="88">
        <f>F588</f>
        <v>10</v>
      </c>
      <c r="N548" s="964">
        <f>F590</f>
        <v>549</v>
      </c>
      <c r="O548" s="1991" t="s">
        <v>181</v>
      </c>
      <c r="V548" s="1496" t="s">
        <v>35</v>
      </c>
      <c r="W548" s="2342"/>
      <c r="X548" s="2343"/>
      <c r="Y548" s="2294"/>
      <c r="Z548" s="2294"/>
      <c r="AA548" s="2294"/>
      <c r="AB548" s="2294"/>
      <c r="AC548" s="441">
        <v>1478.34</v>
      </c>
      <c r="AD548" s="443">
        <v>1478.34</v>
      </c>
      <c r="AE548" s="443">
        <v>1478.34</v>
      </c>
      <c r="AF548" s="135"/>
      <c r="AG548" s="135"/>
      <c r="BB548" s="2344">
        <f>(BD548)/(BE548)</f>
        <v>1.4608803186510761</v>
      </c>
      <c r="BC548" s="2345" t="str">
        <f>CONCATENATE(G548," ",M548," Year EUL")</f>
        <v>Pool Spa RES 10 Year EUL</v>
      </c>
      <c r="BD548" s="2346">
        <f>(INDEX('Avoided Cost Benefits'!$B$4:$B$864,MATCH(BC548,'Avoided Cost Benefits'!$A$4:$A$864,0)))*F548</f>
        <v>582.91424909911927</v>
      </c>
      <c r="BE548" s="3507">
        <f>N548/(1.0659^(2024-2019))</f>
        <v>399.01574527156419</v>
      </c>
    </row>
    <row r="549" spans="2:57" hidden="1" outlineLevel="1" x14ac:dyDescent="0.3">
      <c r="B549" s="1378"/>
      <c r="C549" s="1379"/>
      <c r="D549" s="963"/>
      <c r="E549" s="963"/>
      <c r="F549" s="1378"/>
      <c r="G549" s="1378"/>
      <c r="H549" s="1378"/>
      <c r="I549" s="1378"/>
      <c r="J549" s="1378"/>
      <c r="K549" s="1378"/>
      <c r="L549" s="1378"/>
    </row>
    <row r="550" spans="2:57" hidden="1" outlineLevel="1" x14ac:dyDescent="0.3">
      <c r="B550" s="1378"/>
      <c r="C550" s="1379"/>
      <c r="D550" s="145" t="s">
        <v>110</v>
      </c>
      <c r="E550" s="963"/>
      <c r="F550" s="1378"/>
      <c r="G550" s="1378"/>
      <c r="H550" s="1378"/>
      <c r="I550" s="1378"/>
      <c r="J550" s="1378"/>
      <c r="K550" s="1378"/>
      <c r="L550" s="1378"/>
    </row>
    <row r="551" spans="2:57" hidden="1" outlineLevel="1" x14ac:dyDescent="0.3">
      <c r="B551" s="1378"/>
      <c r="C551" s="1379"/>
      <c r="D551" s="963"/>
      <c r="E551" s="963"/>
      <c r="F551" s="1378"/>
      <c r="G551" s="1378"/>
      <c r="H551" s="1378"/>
      <c r="I551" s="1378"/>
      <c r="J551" s="1378"/>
      <c r="K551" s="1378"/>
      <c r="L551" s="1378"/>
    </row>
    <row r="552" spans="2:57" hidden="1" outlineLevel="1" x14ac:dyDescent="0.3">
      <c r="B552" s="1378"/>
      <c r="C552" s="1379"/>
      <c r="D552" s="963"/>
      <c r="E552" s="963"/>
      <c r="F552" s="1378"/>
      <c r="G552" s="1378"/>
      <c r="H552" s="1378"/>
      <c r="I552" s="1378"/>
      <c r="J552" s="1378"/>
      <c r="K552" s="1378"/>
      <c r="L552" s="1378"/>
    </row>
    <row r="553" spans="2:57" hidden="1" outlineLevel="1" x14ac:dyDescent="0.3">
      <c r="B553" s="1378"/>
      <c r="C553" s="1379"/>
      <c r="D553" s="963"/>
      <c r="E553" s="963"/>
      <c r="F553" s="1378"/>
      <c r="G553" s="1378"/>
      <c r="H553" s="1378"/>
      <c r="I553" s="1378"/>
      <c r="J553" s="1378"/>
      <c r="K553" s="1378"/>
      <c r="L553" s="1378"/>
    </row>
    <row r="554" spans="2:57" hidden="1" outlineLevel="1" x14ac:dyDescent="0.3">
      <c r="B554" s="1378"/>
      <c r="C554" s="1379"/>
      <c r="D554" s="963"/>
      <c r="E554" s="963"/>
      <c r="F554" s="1378"/>
      <c r="G554" s="1378"/>
      <c r="H554" s="1378"/>
      <c r="I554" s="1378"/>
      <c r="J554" s="1378"/>
      <c r="K554" s="1378"/>
      <c r="L554" s="1378"/>
    </row>
    <row r="555" spans="2:57" hidden="1" outlineLevel="1" x14ac:dyDescent="0.3">
      <c r="B555" s="1378"/>
      <c r="C555" s="1379"/>
      <c r="D555" s="963"/>
      <c r="E555" s="963"/>
      <c r="F555" s="1378"/>
      <c r="G555" s="1378"/>
      <c r="H555" s="1378"/>
      <c r="I555" s="1378"/>
      <c r="J555" s="1378"/>
      <c r="K555" s="1378"/>
      <c r="L555" s="1378"/>
    </row>
    <row r="556" spans="2:57" hidden="1" outlineLevel="1" x14ac:dyDescent="0.3">
      <c r="B556" s="1378"/>
      <c r="C556" s="1379"/>
      <c r="D556" s="963"/>
      <c r="E556" s="963"/>
      <c r="F556" s="1378"/>
      <c r="G556" s="1378"/>
      <c r="H556" s="1378"/>
      <c r="I556" s="1378"/>
      <c r="J556" s="1378"/>
      <c r="K556" s="1378"/>
      <c r="L556" s="1378"/>
    </row>
    <row r="557" spans="2:57" hidden="1" outlineLevel="1" x14ac:dyDescent="0.3">
      <c r="B557" s="1378"/>
      <c r="C557" s="1379"/>
      <c r="D557" s="963"/>
      <c r="E557" s="963"/>
      <c r="F557" s="1378"/>
      <c r="G557" s="1378"/>
      <c r="H557" s="1378"/>
      <c r="I557" s="1378"/>
      <c r="J557" s="1378"/>
      <c r="K557" s="1378"/>
      <c r="L557" s="1378"/>
    </row>
    <row r="558" spans="2:57" hidden="1" outlineLevel="1" x14ac:dyDescent="0.3">
      <c r="B558" s="1378"/>
      <c r="C558" s="1379"/>
      <c r="D558" s="963"/>
      <c r="E558" s="963"/>
      <c r="F558" s="1378"/>
      <c r="G558" s="1378"/>
      <c r="H558" s="1378"/>
      <c r="I558" s="1378"/>
      <c r="J558" s="1378"/>
      <c r="K558" s="1378"/>
      <c r="L558" s="1378"/>
    </row>
    <row r="559" spans="2:57" hidden="1" outlineLevel="1" x14ac:dyDescent="0.3">
      <c r="B559" s="1378"/>
      <c r="C559" s="1379"/>
      <c r="D559" s="963"/>
      <c r="E559" s="963"/>
      <c r="F559" s="1378"/>
      <c r="G559" s="1378"/>
      <c r="H559" s="1378"/>
      <c r="I559" s="1378"/>
      <c r="J559" s="1378"/>
      <c r="K559" s="1378"/>
      <c r="L559" s="1378"/>
    </row>
    <row r="560" spans="2:57" hidden="1" outlineLevel="1" x14ac:dyDescent="0.3">
      <c r="B560" s="1378"/>
      <c r="C560" s="1379"/>
      <c r="D560" s="963"/>
      <c r="E560" s="963"/>
      <c r="F560" s="1378"/>
      <c r="G560" s="1378"/>
      <c r="H560" s="1378"/>
      <c r="I560" s="1378"/>
      <c r="J560" s="1378"/>
      <c r="K560" s="1378"/>
      <c r="L560" s="1378"/>
    </row>
    <row r="561" spans="1:57" hidden="1" outlineLevel="1" x14ac:dyDescent="0.3">
      <c r="B561" s="1378"/>
      <c r="C561" s="1379"/>
      <c r="D561" s="150" t="s">
        <v>339</v>
      </c>
      <c r="E561" s="150"/>
      <c r="G561" s="267" t="s">
        <v>340</v>
      </c>
      <c r="H561" s="1378"/>
      <c r="I561" s="1378"/>
      <c r="J561" s="1378"/>
      <c r="K561" s="1378"/>
      <c r="L561" s="1378"/>
    </row>
    <row r="562" spans="1:57" hidden="1" outlineLevel="1" x14ac:dyDescent="0.3">
      <c r="B562" s="1378"/>
      <c r="C562" s="1379"/>
      <c r="D562" s="963"/>
      <c r="E562" s="963"/>
      <c r="F562" s="1378"/>
      <c r="G562" s="1378"/>
      <c r="H562" s="1378"/>
      <c r="I562" s="1378"/>
      <c r="J562" s="1378"/>
      <c r="K562" s="1378"/>
      <c r="L562" s="1378"/>
    </row>
    <row r="563" spans="1:57" hidden="1" outlineLevel="1" x14ac:dyDescent="0.3">
      <c r="B563" s="1378"/>
      <c r="C563" s="1379"/>
      <c r="D563" s="963"/>
      <c r="E563" s="963"/>
      <c r="F563" s="1378"/>
      <c r="G563" s="1378"/>
      <c r="H563" s="1378"/>
      <c r="I563" s="1378"/>
      <c r="J563" s="1378"/>
      <c r="K563" s="1378"/>
      <c r="L563" s="1378"/>
    </row>
    <row r="564" spans="1:57" hidden="1" outlineLevel="1" x14ac:dyDescent="0.3">
      <c r="B564" s="1378"/>
      <c r="C564" s="1379"/>
      <c r="D564" s="963"/>
      <c r="E564" s="963"/>
      <c r="F564" s="1378"/>
      <c r="G564" s="1378"/>
      <c r="H564" s="1378"/>
      <c r="I564" s="1378"/>
      <c r="J564" s="1378"/>
      <c r="K564" s="1378"/>
      <c r="L564" s="1378"/>
    </row>
    <row r="565" spans="1:57" hidden="1" outlineLevel="1" x14ac:dyDescent="0.3">
      <c r="B565" s="1378"/>
      <c r="C565" s="1379"/>
      <c r="D565" s="963"/>
      <c r="E565" s="963"/>
      <c r="F565" s="1378"/>
      <c r="G565" s="1378"/>
      <c r="H565" s="1378"/>
      <c r="I565" s="1378"/>
      <c r="J565" s="1378"/>
      <c r="K565" s="1378"/>
      <c r="L565" s="1378"/>
    </row>
    <row r="566" spans="1:57" hidden="1" outlineLevel="1" x14ac:dyDescent="0.3">
      <c r="B566" s="1378"/>
      <c r="C566" s="1379"/>
      <c r="D566" s="963"/>
      <c r="E566" s="963"/>
      <c r="F566" s="1378"/>
      <c r="G566" s="1378"/>
      <c r="H566" s="1378"/>
      <c r="I566" s="1378"/>
      <c r="J566" s="1378"/>
      <c r="K566" s="1378"/>
      <c r="L566" s="1378"/>
    </row>
    <row r="567" spans="1:57" hidden="1" outlineLevel="1" x14ac:dyDescent="0.3">
      <c r="B567" s="1378"/>
      <c r="C567" s="1379"/>
      <c r="D567" s="963"/>
      <c r="E567" s="963"/>
      <c r="F567" s="1378"/>
      <c r="G567" s="1378"/>
      <c r="H567" s="1378"/>
      <c r="I567" s="1378"/>
      <c r="J567" s="1378"/>
      <c r="K567" s="1378"/>
      <c r="L567" s="1378"/>
    </row>
    <row r="568" spans="1:57" hidden="1" outlineLevel="1" x14ac:dyDescent="0.3">
      <c r="B568" s="1378"/>
      <c r="C568" s="1379"/>
      <c r="D568" s="963"/>
      <c r="E568" s="963"/>
      <c r="F568" s="1378"/>
      <c r="G568" s="1378"/>
      <c r="H568" s="1378"/>
      <c r="I568" s="1378"/>
      <c r="J568" s="1378"/>
      <c r="K568" s="1378"/>
      <c r="L568" s="1378"/>
    </row>
    <row r="569" spans="1:57" ht="10.5" hidden="1" customHeight="1" outlineLevel="1" x14ac:dyDescent="0.3">
      <c r="B569" s="1378"/>
      <c r="C569" s="1379"/>
      <c r="D569" s="963"/>
      <c r="E569" s="963"/>
      <c r="F569" s="1378"/>
      <c r="G569" s="1378"/>
      <c r="H569" s="1378"/>
      <c r="I569" s="1378"/>
      <c r="J569" s="1378"/>
      <c r="K569" s="1378"/>
      <c r="L569" s="1378"/>
    </row>
    <row r="570" spans="1:57" ht="15" hidden="1" customHeight="1" outlineLevel="1" x14ac:dyDescent="0.3">
      <c r="B570" s="1378"/>
      <c r="C570" s="1379"/>
      <c r="D570" s="2252" t="s">
        <v>111</v>
      </c>
      <c r="E570" s="2252" t="s">
        <v>112</v>
      </c>
      <c r="F570" s="2178" t="s">
        <v>114</v>
      </c>
      <c r="G570" s="4785" t="s">
        <v>183</v>
      </c>
      <c r="H570" s="4786"/>
      <c r="I570" s="1378"/>
      <c r="J570" s="1378"/>
      <c r="K570" s="1378"/>
      <c r="L570" s="1378"/>
      <c r="V570" s="1481" t="s">
        <v>49</v>
      </c>
      <c r="W570" s="1482">
        <f>W$6</f>
        <v>43252</v>
      </c>
      <c r="X570" s="1482">
        <f t="shared" ref="X570:AG570" si="80">X$6</f>
        <v>43465</v>
      </c>
      <c r="Y570" s="1482">
        <f t="shared" si="80"/>
        <v>43800</v>
      </c>
      <c r="Z570" s="1482">
        <f t="shared" si="80"/>
        <v>43862</v>
      </c>
      <c r="AA570" s="1482">
        <f t="shared" si="80"/>
        <v>44013</v>
      </c>
      <c r="AB570" s="1482">
        <f t="shared" si="80"/>
        <v>44166</v>
      </c>
      <c r="AC570" s="1482">
        <f t="shared" si="80"/>
        <v>44531</v>
      </c>
      <c r="AD570" s="1482">
        <f t="shared" si="80"/>
        <v>44774</v>
      </c>
      <c r="AE570" s="1482">
        <f t="shared" si="80"/>
        <v>45139</v>
      </c>
      <c r="AF570" s="1482" t="str">
        <f t="shared" si="80"/>
        <v>-</v>
      </c>
      <c r="AG570" s="1482" t="str">
        <f t="shared" si="80"/>
        <v>-</v>
      </c>
    </row>
    <row r="571" spans="1:57" ht="15" hidden="1" customHeight="1" outlineLevel="1" x14ac:dyDescent="0.3">
      <c r="B571" s="1378"/>
      <c r="C571" s="1379"/>
      <c r="D571" s="2182" t="s">
        <v>345</v>
      </c>
      <c r="E571" s="2182" t="s">
        <v>346</v>
      </c>
      <c r="F571" s="2433">
        <v>22000</v>
      </c>
      <c r="G571" s="3987" t="s">
        <v>347</v>
      </c>
      <c r="H571" s="3987"/>
      <c r="I571" s="1378"/>
      <c r="J571" s="1378"/>
      <c r="K571" s="1378"/>
      <c r="L571" s="1378"/>
      <c r="V571" s="2182" t="s">
        <v>345</v>
      </c>
      <c r="W571" s="2342"/>
      <c r="X571" s="2343"/>
      <c r="Y571" s="2294"/>
      <c r="Z571" s="2294"/>
      <c r="AA571" s="2294"/>
      <c r="AB571" s="2294"/>
      <c r="AC571" s="2150">
        <v>22000</v>
      </c>
      <c r="AD571" s="2433">
        <v>22000</v>
      </c>
      <c r="AE571" s="2433">
        <v>22000</v>
      </c>
      <c r="AF571" s="402"/>
      <c r="AG571" s="402"/>
    </row>
    <row r="572" spans="1:57" ht="15" hidden="1" customHeight="1" outlineLevel="1" x14ac:dyDescent="0.3">
      <c r="B572" s="1378"/>
      <c r="C572" s="1379"/>
      <c r="D572" s="2182" t="s">
        <v>348</v>
      </c>
      <c r="E572" s="2182" t="s">
        <v>349</v>
      </c>
      <c r="F572" s="2433">
        <v>2</v>
      </c>
      <c r="G572" s="3987" t="s">
        <v>347</v>
      </c>
      <c r="H572" s="3987"/>
      <c r="I572" s="1378"/>
      <c r="J572" s="1378"/>
      <c r="K572" s="1378"/>
      <c r="L572" s="1378"/>
      <c r="V572" s="2182" t="s">
        <v>348</v>
      </c>
      <c r="W572" s="2342"/>
      <c r="X572" s="2343"/>
      <c r="Y572" s="2294"/>
      <c r="Z572" s="2294"/>
      <c r="AA572" s="2294"/>
      <c r="AB572" s="2294"/>
      <c r="AC572" s="2150">
        <v>2</v>
      </c>
      <c r="AD572" s="2433">
        <v>2</v>
      </c>
      <c r="AE572" s="2433">
        <v>2</v>
      </c>
      <c r="AF572" s="402"/>
      <c r="AG572" s="402"/>
    </row>
    <row r="573" spans="1:57" ht="15" hidden="1" customHeight="1" outlineLevel="1" x14ac:dyDescent="0.3">
      <c r="B573" s="1378"/>
      <c r="C573" s="1379"/>
      <c r="D573" s="2182" t="s">
        <v>350</v>
      </c>
      <c r="E573" s="2182" t="s">
        <v>351</v>
      </c>
      <c r="F573" s="2434">
        <v>4.5999999999999996</v>
      </c>
      <c r="G573" s="3987" t="s">
        <v>352</v>
      </c>
      <c r="H573" s="3987"/>
      <c r="I573" s="1378"/>
      <c r="J573" s="1378"/>
      <c r="K573" s="1378"/>
      <c r="L573" s="1378"/>
      <c r="V573" s="2182" t="s">
        <v>350</v>
      </c>
      <c r="W573" s="2342"/>
      <c r="X573" s="2343"/>
      <c r="Y573" s="2294"/>
      <c r="Z573" s="2294"/>
      <c r="AA573" s="2294"/>
      <c r="AB573" s="2294"/>
      <c r="AC573" s="2151">
        <v>4.5999999999999996</v>
      </c>
      <c r="AD573" s="2434">
        <v>4.5999999999999996</v>
      </c>
      <c r="AE573" s="2434">
        <v>4.5999999999999996</v>
      </c>
      <c r="AF573" s="402"/>
      <c r="AG573" s="402"/>
    </row>
    <row r="574" spans="1:57" ht="15" hidden="1" customHeight="1" outlineLevel="1" x14ac:dyDescent="0.3">
      <c r="B574" s="1378"/>
      <c r="C574" s="1379"/>
      <c r="D574" s="2182" t="s">
        <v>353</v>
      </c>
      <c r="E574" s="2182" t="s">
        <v>354</v>
      </c>
      <c r="F574" s="2434">
        <v>6.31</v>
      </c>
      <c r="G574" s="3987" t="s">
        <v>355</v>
      </c>
      <c r="H574" s="3987"/>
      <c r="I574" s="1378"/>
      <c r="J574" s="1378"/>
      <c r="K574" s="1378"/>
      <c r="L574" s="1378"/>
      <c r="V574" s="2182" t="s">
        <v>353</v>
      </c>
      <c r="W574" s="2342"/>
      <c r="X574" s="2343"/>
      <c r="Y574" s="2294"/>
      <c r="Z574" s="2294"/>
      <c r="AA574" s="2294"/>
      <c r="AB574" s="2294"/>
      <c r="AC574" s="2151">
        <v>6.31</v>
      </c>
      <c r="AD574" s="2434">
        <v>6.31</v>
      </c>
      <c r="AE574" s="2434">
        <v>6.31</v>
      </c>
      <c r="AF574" s="402"/>
      <c r="AG574" s="402"/>
    </row>
    <row r="575" spans="1:57" ht="15" hidden="1" customHeight="1" outlineLevel="1" x14ac:dyDescent="0.3">
      <c r="B575" s="1378"/>
      <c r="C575" s="1379"/>
      <c r="D575" s="2182" t="s">
        <v>356</v>
      </c>
      <c r="E575" s="2182" t="s">
        <v>357</v>
      </c>
      <c r="F575" s="2434">
        <v>2.2999999999999998</v>
      </c>
      <c r="G575" s="3987" t="s">
        <v>358</v>
      </c>
      <c r="H575" s="3987"/>
      <c r="I575" s="1378"/>
      <c r="J575" s="1378"/>
      <c r="K575" s="1378"/>
      <c r="L575" s="1378"/>
      <c r="V575" s="2182" t="s">
        <v>356</v>
      </c>
      <c r="W575" s="2342"/>
      <c r="X575" s="2343"/>
      <c r="Y575" s="2294"/>
      <c r="Z575" s="2294"/>
      <c r="AA575" s="2294"/>
      <c r="AB575" s="2294"/>
      <c r="AC575" s="2151">
        <v>2.2999999999999998</v>
      </c>
      <c r="AD575" s="2434">
        <v>2.2999999999999998</v>
      </c>
      <c r="AE575" s="2434">
        <v>2.2999999999999998</v>
      </c>
      <c r="AF575" s="402"/>
      <c r="AG575" s="402"/>
    </row>
    <row r="576" spans="1:57" s="381" customFormat="1" ht="15.6" hidden="1" outlineLevel="1" x14ac:dyDescent="0.3">
      <c r="A576" s="468"/>
      <c r="B576" s="1392"/>
      <c r="C576" s="1393"/>
      <c r="D576" s="2197" t="s">
        <v>2552</v>
      </c>
      <c r="E576" s="2197" t="s">
        <v>2553</v>
      </c>
      <c r="F576" s="2250">
        <v>121.6</v>
      </c>
      <c r="G576" s="4005" t="s">
        <v>2554</v>
      </c>
      <c r="H576" s="4005"/>
      <c r="I576" s="1392"/>
      <c r="J576" s="1392"/>
      <c r="K576" s="1392"/>
      <c r="L576" s="1392"/>
      <c r="M576" s="468"/>
      <c r="N576" s="468"/>
      <c r="O576" s="468"/>
      <c r="P576" s="468"/>
      <c r="Q576" s="468"/>
      <c r="R576" s="468"/>
      <c r="S576" s="468"/>
      <c r="T576" s="468"/>
      <c r="U576" s="468"/>
      <c r="V576" s="2247" t="str">
        <f>D576</f>
        <v>Daysoper</v>
      </c>
      <c r="W576" s="411">
        <v>121.6</v>
      </c>
      <c r="X576" s="411">
        <v>121.6</v>
      </c>
      <c r="Y576" s="411">
        <v>121.6</v>
      </c>
      <c r="Z576" s="411">
        <v>121.6</v>
      </c>
      <c r="AA576" s="411">
        <v>121.6</v>
      </c>
      <c r="AB576" s="411">
        <v>121.6</v>
      </c>
      <c r="AC576" s="2250">
        <v>121.6</v>
      </c>
      <c r="AD576" s="2250">
        <v>121.6</v>
      </c>
      <c r="AE576" s="2250">
        <v>121.6</v>
      </c>
      <c r="AF576" s="411"/>
      <c r="AG576" s="411"/>
      <c r="AH576"/>
      <c r="AI576"/>
      <c r="AJ576"/>
      <c r="BB576" s="989"/>
      <c r="BE576" s="3481"/>
    </row>
    <row r="577" spans="1:57" s="381" customFormat="1" ht="31.5" hidden="1" customHeight="1" outlineLevel="1" x14ac:dyDescent="0.3">
      <c r="A577" s="468"/>
      <c r="B577" s="1392"/>
      <c r="C577" s="1393"/>
      <c r="D577" s="2499" t="s">
        <v>2555</v>
      </c>
      <c r="E577" s="2500" t="s">
        <v>363</v>
      </c>
      <c r="F577" s="2501">
        <v>11.4</v>
      </c>
      <c r="G577" s="4771" t="s">
        <v>2554</v>
      </c>
      <c r="H577" s="4771"/>
      <c r="I577" s="1392"/>
      <c r="J577" s="1392"/>
      <c r="K577" s="1392"/>
      <c r="L577" s="1392"/>
      <c r="M577" s="468"/>
      <c r="N577" s="468"/>
      <c r="O577" s="468"/>
      <c r="P577" s="468"/>
      <c r="Q577" s="468"/>
      <c r="R577" s="468"/>
      <c r="S577" s="468"/>
      <c r="T577" s="468"/>
      <c r="U577" s="468"/>
      <c r="V577" s="2247" t="str">
        <f t="shared" ref="V577:V589" si="81">D577</f>
        <v>RTss</v>
      </c>
      <c r="W577" s="402">
        <v>11.4</v>
      </c>
      <c r="X577" s="402">
        <v>11.4</v>
      </c>
      <c r="Y577" s="402">
        <v>11.4</v>
      </c>
      <c r="Z577" s="402">
        <v>11.4</v>
      </c>
      <c r="AA577" s="402">
        <v>11.4</v>
      </c>
      <c r="AB577" s="402">
        <v>11.4</v>
      </c>
      <c r="AC577" s="2294"/>
      <c r="AD577" s="2294"/>
      <c r="AE577" s="2294"/>
      <c r="AF577" s="402"/>
      <c r="AG577" s="402"/>
      <c r="AH577"/>
      <c r="AI577"/>
      <c r="AJ577"/>
      <c r="BB577" s="989"/>
      <c r="BE577" s="3481"/>
    </row>
    <row r="578" spans="1:57" s="381" customFormat="1" ht="31.5" hidden="1" customHeight="1" outlineLevel="1" x14ac:dyDescent="0.3">
      <c r="A578" s="468"/>
      <c r="B578" s="1392"/>
      <c r="C578" s="1393"/>
      <c r="D578" s="2499" t="s">
        <v>2556</v>
      </c>
      <c r="E578" s="2502" t="s">
        <v>370</v>
      </c>
      <c r="F578" s="2501">
        <v>64.400000000000006</v>
      </c>
      <c r="G578" s="4771" t="s">
        <v>2554</v>
      </c>
      <c r="H578" s="4771"/>
      <c r="I578" s="1392"/>
      <c r="J578" s="1392"/>
      <c r="K578" s="1392"/>
      <c r="L578" s="1392"/>
      <c r="M578" s="468"/>
      <c r="N578" s="468"/>
      <c r="O578" s="468"/>
      <c r="P578" s="468"/>
      <c r="Q578" s="468"/>
      <c r="R578" s="468"/>
      <c r="S578" s="468"/>
      <c r="T578" s="468"/>
      <c r="U578" s="468"/>
      <c r="V578" s="2247" t="str">
        <f t="shared" si="81"/>
        <v>GPMss</v>
      </c>
      <c r="W578" s="402">
        <v>64.400000000000006</v>
      </c>
      <c r="X578" s="402">
        <v>64.400000000000006</v>
      </c>
      <c r="Y578" s="402">
        <v>64.400000000000006</v>
      </c>
      <c r="Z578" s="402">
        <v>64.400000000000006</v>
      </c>
      <c r="AA578" s="402">
        <v>64.400000000000006</v>
      </c>
      <c r="AB578" s="402">
        <v>64.400000000000006</v>
      </c>
      <c r="AC578" s="2294"/>
      <c r="AD578" s="2294"/>
      <c r="AE578" s="2294"/>
      <c r="AF578" s="402"/>
      <c r="AG578" s="402"/>
      <c r="AH578"/>
      <c r="AI578"/>
      <c r="AJ578"/>
      <c r="BB578" s="989"/>
      <c r="BE578" s="3481"/>
    </row>
    <row r="579" spans="1:57" s="381" customFormat="1" ht="36" hidden="1" customHeight="1" outlineLevel="1" x14ac:dyDescent="0.3">
      <c r="A579" s="468"/>
      <c r="B579" s="1392"/>
      <c r="C579" s="1393"/>
      <c r="D579" s="2499" t="s">
        <v>2557</v>
      </c>
      <c r="E579" s="2500" t="s">
        <v>2558</v>
      </c>
      <c r="F579" s="2503">
        <v>2</v>
      </c>
      <c r="G579" s="4771" t="s">
        <v>2554</v>
      </c>
      <c r="H579" s="4771"/>
      <c r="I579" s="1392"/>
      <c r="J579" s="1392"/>
      <c r="K579" s="1392"/>
      <c r="L579" s="1392"/>
      <c r="M579" s="468"/>
      <c r="N579" s="468"/>
      <c r="O579" s="468"/>
      <c r="P579" s="468"/>
      <c r="Q579" s="468"/>
      <c r="R579" s="468"/>
      <c r="S579" s="468"/>
      <c r="T579" s="468"/>
      <c r="U579" s="468"/>
      <c r="V579" s="2247" t="str">
        <f t="shared" si="81"/>
        <v>RThs</v>
      </c>
      <c r="W579" s="280">
        <v>2</v>
      </c>
      <c r="X579" s="280">
        <v>2</v>
      </c>
      <c r="Y579" s="280">
        <v>2</v>
      </c>
      <c r="Z579" s="280">
        <v>2</v>
      </c>
      <c r="AA579" s="280">
        <v>2</v>
      </c>
      <c r="AB579" s="280">
        <v>2</v>
      </c>
      <c r="AC579" s="2294"/>
      <c r="AD579" s="2294"/>
      <c r="AE579" s="2294"/>
      <c r="AF579" s="280"/>
      <c r="AG579" s="280"/>
      <c r="AH579"/>
      <c r="AI579"/>
      <c r="AJ579"/>
      <c r="BB579" s="989"/>
      <c r="BE579" s="3481"/>
    </row>
    <row r="580" spans="1:57" s="381" customFormat="1" ht="15.6" hidden="1" outlineLevel="1" x14ac:dyDescent="0.3">
      <c r="A580" s="468"/>
      <c r="B580" s="1392"/>
      <c r="C580" s="1393"/>
      <c r="D580" s="2499" t="s">
        <v>2559</v>
      </c>
      <c r="E580" s="2500" t="s">
        <v>2560</v>
      </c>
      <c r="F580" s="2503">
        <v>50</v>
      </c>
      <c r="G580" s="4771" t="s">
        <v>2554</v>
      </c>
      <c r="H580" s="4771"/>
      <c r="I580" s="1392"/>
      <c r="J580" s="1392"/>
      <c r="K580" s="1392"/>
      <c r="L580" s="1392"/>
      <c r="M580" s="468"/>
      <c r="N580" s="468"/>
      <c r="O580" s="468"/>
      <c r="P580" s="468"/>
      <c r="Q580" s="468"/>
      <c r="R580" s="468"/>
      <c r="S580" s="468"/>
      <c r="T580" s="468"/>
      <c r="U580" s="468"/>
      <c r="V580" s="2247" t="str">
        <f t="shared" si="81"/>
        <v>GPMhs</v>
      </c>
      <c r="W580" s="280">
        <v>50</v>
      </c>
      <c r="X580" s="280">
        <v>50</v>
      </c>
      <c r="Y580" s="280">
        <v>50</v>
      </c>
      <c r="Z580" s="280">
        <v>50</v>
      </c>
      <c r="AA580" s="280">
        <v>50</v>
      </c>
      <c r="AB580" s="280">
        <v>50</v>
      </c>
      <c r="AC580" s="2294"/>
      <c r="AD580" s="2294"/>
      <c r="AE580" s="2294"/>
      <c r="AF580" s="280"/>
      <c r="AG580" s="280"/>
      <c r="AH580"/>
      <c r="AI580"/>
      <c r="AJ580"/>
      <c r="BB580" s="989"/>
      <c r="BE580" s="3481"/>
    </row>
    <row r="581" spans="1:57" s="381" customFormat="1" ht="15.6" hidden="1" outlineLevel="1" x14ac:dyDescent="0.3">
      <c r="A581" s="468"/>
      <c r="B581" s="1392"/>
      <c r="C581" s="1393"/>
      <c r="D581" s="2499" t="s">
        <v>2561</v>
      </c>
      <c r="E581" s="2500" t="s">
        <v>2562</v>
      </c>
      <c r="F581" s="2503">
        <v>10</v>
      </c>
      <c r="G581" s="4771" t="s">
        <v>2554</v>
      </c>
      <c r="H581" s="4771"/>
      <c r="I581" s="1392"/>
      <c r="J581" s="1392"/>
      <c r="K581" s="1392"/>
      <c r="L581" s="1392"/>
      <c r="M581" s="468"/>
      <c r="N581" s="468"/>
      <c r="O581" s="468"/>
      <c r="P581" s="468"/>
      <c r="Q581" s="468"/>
      <c r="R581" s="468"/>
      <c r="S581" s="468"/>
      <c r="T581" s="468"/>
      <c r="U581" s="468"/>
      <c r="V581" s="2247" t="str">
        <f t="shared" si="81"/>
        <v>RTls</v>
      </c>
      <c r="W581" s="280">
        <v>10</v>
      </c>
      <c r="X581" s="280">
        <v>10</v>
      </c>
      <c r="Y581" s="280">
        <v>10</v>
      </c>
      <c r="Z581" s="280">
        <v>10</v>
      </c>
      <c r="AA581" s="280">
        <v>10</v>
      </c>
      <c r="AB581" s="280">
        <v>10</v>
      </c>
      <c r="AC581" s="2294"/>
      <c r="AD581" s="2294"/>
      <c r="AE581" s="2294"/>
      <c r="AF581" s="280"/>
      <c r="AG581" s="280"/>
      <c r="AH581"/>
      <c r="AI581"/>
      <c r="AJ581"/>
      <c r="BB581" s="989"/>
      <c r="BE581" s="3481"/>
    </row>
    <row r="582" spans="1:57" s="381" customFormat="1" ht="15.6" hidden="1" outlineLevel="1" x14ac:dyDescent="0.3">
      <c r="A582" s="468"/>
      <c r="B582" s="1392"/>
      <c r="C582" s="1393"/>
      <c r="D582" s="2499" t="s">
        <v>2563</v>
      </c>
      <c r="E582" s="2500" t="s">
        <v>2564</v>
      </c>
      <c r="F582" s="2503">
        <v>30.6</v>
      </c>
      <c r="G582" s="4771" t="s">
        <v>2554</v>
      </c>
      <c r="H582" s="4771"/>
      <c r="I582" s="1392"/>
      <c r="J582" s="1392"/>
      <c r="K582" s="1392"/>
      <c r="L582" s="1392"/>
      <c r="M582" s="468"/>
      <c r="N582" s="468"/>
      <c r="O582" s="468"/>
      <c r="P582" s="468"/>
      <c r="Q582" s="468"/>
      <c r="R582" s="468"/>
      <c r="S582" s="468"/>
      <c r="T582" s="468"/>
      <c r="U582" s="468"/>
      <c r="V582" s="2247" t="str">
        <f t="shared" si="81"/>
        <v>GPMls</v>
      </c>
      <c r="W582" s="280">
        <v>30.6</v>
      </c>
      <c r="X582" s="280">
        <v>30.6</v>
      </c>
      <c r="Y582" s="280">
        <v>30.6</v>
      </c>
      <c r="Z582" s="280">
        <v>30.6</v>
      </c>
      <c r="AA582" s="280">
        <v>30.6</v>
      </c>
      <c r="AB582" s="280">
        <v>30.6</v>
      </c>
      <c r="AC582" s="2294"/>
      <c r="AD582" s="2294"/>
      <c r="AE582" s="2294"/>
      <c r="AF582" s="280"/>
      <c r="AG582" s="280"/>
      <c r="AH582"/>
      <c r="AI582"/>
      <c r="AJ582"/>
      <c r="BB582" s="989"/>
      <c r="BE582" s="3481"/>
    </row>
    <row r="583" spans="1:57" s="381" customFormat="1" hidden="1" outlineLevel="1" x14ac:dyDescent="0.3">
      <c r="A583" s="468"/>
      <c r="B583" s="1392"/>
      <c r="C583" s="1393"/>
      <c r="D583" s="2499">
        <v>60</v>
      </c>
      <c r="E583" s="2502" t="s">
        <v>2565</v>
      </c>
      <c r="F583" s="2504">
        <v>60</v>
      </c>
      <c r="G583" s="4771" t="s">
        <v>2554</v>
      </c>
      <c r="H583" s="4771"/>
      <c r="I583" s="1392"/>
      <c r="J583" s="1392"/>
      <c r="K583" s="1392"/>
      <c r="L583" s="1392"/>
      <c r="M583" s="468"/>
      <c r="N583" s="468"/>
      <c r="O583" s="468"/>
      <c r="P583" s="468"/>
      <c r="Q583" s="468"/>
      <c r="R583" s="468"/>
      <c r="S583" s="468"/>
      <c r="T583" s="468"/>
      <c r="U583" s="468"/>
      <c r="V583" s="2247">
        <f t="shared" si="81"/>
        <v>60</v>
      </c>
      <c r="W583" s="426">
        <v>60</v>
      </c>
      <c r="X583" s="426">
        <v>60</v>
      </c>
      <c r="Y583" s="426">
        <v>60</v>
      </c>
      <c r="Z583" s="426">
        <v>60</v>
      </c>
      <c r="AA583" s="426">
        <v>60</v>
      </c>
      <c r="AB583" s="426">
        <v>60</v>
      </c>
      <c r="AC583" s="2294"/>
      <c r="AD583" s="2294"/>
      <c r="AE583" s="2294"/>
      <c r="AF583" s="426"/>
      <c r="AG583" s="426"/>
      <c r="AH583"/>
      <c r="AI583"/>
      <c r="AJ583"/>
      <c r="BB583" s="989"/>
      <c r="BE583" s="3481"/>
    </row>
    <row r="584" spans="1:57" s="381" customFormat="1" ht="15.6" hidden="1" outlineLevel="1" x14ac:dyDescent="0.3">
      <c r="A584" s="468"/>
      <c r="B584" s="1392"/>
      <c r="C584" s="1393"/>
      <c r="D584" s="2499" t="s">
        <v>2566</v>
      </c>
      <c r="E584" s="2505" t="s">
        <v>376</v>
      </c>
      <c r="F584" s="2503">
        <v>2.1</v>
      </c>
      <c r="G584" s="4771" t="s">
        <v>2554</v>
      </c>
      <c r="H584" s="4771"/>
      <c r="I584" s="1392"/>
      <c r="J584" s="1392"/>
      <c r="K584" s="1392"/>
      <c r="L584" s="1392"/>
      <c r="M584" s="468"/>
      <c r="N584" s="468"/>
      <c r="O584" s="468"/>
      <c r="P584" s="468"/>
      <c r="Q584" s="468"/>
      <c r="R584" s="468"/>
      <c r="S584" s="468"/>
      <c r="T584" s="468"/>
      <c r="U584" s="468"/>
      <c r="V584" s="2247" t="str">
        <f t="shared" si="81"/>
        <v>EFss</v>
      </c>
      <c r="W584" s="280">
        <v>2.1</v>
      </c>
      <c r="X584" s="280">
        <v>2.1</v>
      </c>
      <c r="Y584" s="280">
        <v>2.1</v>
      </c>
      <c r="Z584" s="280">
        <v>2.1</v>
      </c>
      <c r="AA584" s="280">
        <v>2.1</v>
      </c>
      <c r="AB584" s="280">
        <v>2.1</v>
      </c>
      <c r="AC584" s="2294"/>
      <c r="AD584" s="2294"/>
      <c r="AE584" s="2294"/>
      <c r="AF584" s="280"/>
      <c r="AG584" s="280"/>
      <c r="AH584"/>
      <c r="AI584"/>
      <c r="AJ584"/>
      <c r="BB584" s="989"/>
      <c r="BE584" s="3481"/>
    </row>
    <row r="585" spans="1:57" s="381" customFormat="1" ht="15.6" hidden="1" outlineLevel="1" x14ac:dyDescent="0.3">
      <c r="A585" s="468"/>
      <c r="B585" s="1392"/>
      <c r="C585" s="1393"/>
      <c r="D585" s="2499" t="s">
        <v>2567</v>
      </c>
      <c r="E585" s="2500" t="s">
        <v>2568</v>
      </c>
      <c r="F585" s="2503">
        <v>3.8</v>
      </c>
      <c r="G585" s="4771" t="s">
        <v>2554</v>
      </c>
      <c r="H585" s="4771"/>
      <c r="I585" s="1392"/>
      <c r="J585" s="1392"/>
      <c r="K585" s="1392"/>
      <c r="L585" s="1392"/>
      <c r="M585" s="468"/>
      <c r="N585" s="468"/>
      <c r="O585" s="468"/>
      <c r="P585" s="468"/>
      <c r="Q585" s="468"/>
      <c r="R585" s="468"/>
      <c r="S585" s="468"/>
      <c r="T585" s="468"/>
      <c r="U585" s="468"/>
      <c r="V585" s="2247" t="str">
        <f t="shared" si="81"/>
        <v>EFhs</v>
      </c>
      <c r="W585" s="280">
        <v>3.8</v>
      </c>
      <c r="X585" s="280">
        <v>3.8</v>
      </c>
      <c r="Y585" s="280">
        <v>3.8</v>
      </c>
      <c r="Z585" s="280">
        <v>3.8</v>
      </c>
      <c r="AA585" s="280">
        <v>3.8</v>
      </c>
      <c r="AB585" s="280">
        <v>3.8</v>
      </c>
      <c r="AC585" s="2294"/>
      <c r="AD585" s="2294"/>
      <c r="AE585" s="2294"/>
      <c r="AF585" s="280"/>
      <c r="AG585" s="280"/>
      <c r="AH585"/>
      <c r="AI585"/>
      <c r="AJ585"/>
      <c r="BB585" s="989"/>
      <c r="BE585" s="3481"/>
    </row>
    <row r="586" spans="1:57" s="381" customFormat="1" ht="15.6" hidden="1" outlineLevel="1" x14ac:dyDescent="0.3">
      <c r="A586" s="468"/>
      <c r="B586" s="1392"/>
      <c r="C586" s="1393"/>
      <c r="D586" s="2499" t="s">
        <v>2569</v>
      </c>
      <c r="E586" s="2500" t="s">
        <v>2570</v>
      </c>
      <c r="F586" s="2503">
        <v>7.3</v>
      </c>
      <c r="G586" s="4771" t="s">
        <v>2554</v>
      </c>
      <c r="H586" s="4771"/>
      <c r="I586" s="1392"/>
      <c r="J586" s="1392"/>
      <c r="K586" s="1392"/>
      <c r="L586" s="1392"/>
      <c r="M586" s="468"/>
      <c r="N586" s="468"/>
      <c r="O586" s="468"/>
      <c r="P586" s="468"/>
      <c r="Q586" s="468"/>
      <c r="R586" s="468"/>
      <c r="S586" s="468"/>
      <c r="T586" s="468"/>
      <c r="U586" s="468"/>
      <c r="V586" s="2247" t="str">
        <f t="shared" si="81"/>
        <v>EFls</v>
      </c>
      <c r="W586" s="280">
        <v>7.3</v>
      </c>
      <c r="X586" s="280">
        <v>7.3</v>
      </c>
      <c r="Y586" s="280">
        <v>7.3</v>
      </c>
      <c r="Z586" s="280">
        <v>7.3</v>
      </c>
      <c r="AA586" s="280">
        <v>7.3</v>
      </c>
      <c r="AB586" s="280">
        <v>7.3</v>
      </c>
      <c r="AC586" s="2294"/>
      <c r="AD586" s="2294"/>
      <c r="AE586" s="2294"/>
      <c r="AF586" s="280"/>
      <c r="AG586" s="280"/>
      <c r="AH586"/>
      <c r="AI586"/>
      <c r="AJ586"/>
      <c r="BB586" s="989"/>
      <c r="BE586" s="3481"/>
    </row>
    <row r="587" spans="1:57" s="381" customFormat="1" ht="28.95" hidden="1" customHeight="1" outlineLevel="1" x14ac:dyDescent="0.3">
      <c r="A587" s="468"/>
      <c r="B587" s="1392"/>
      <c r="C587" s="1393"/>
      <c r="D587" s="2197">
        <v>1000</v>
      </c>
      <c r="E587" s="2180" t="s">
        <v>1570</v>
      </c>
      <c r="F587" s="88">
        <v>1000</v>
      </c>
      <c r="G587" s="4005" t="s">
        <v>1572</v>
      </c>
      <c r="H587" s="4005"/>
      <c r="I587" s="1392"/>
      <c r="J587" s="1392"/>
      <c r="K587" s="1392"/>
      <c r="L587" s="1392"/>
      <c r="M587" s="468"/>
      <c r="N587" s="468"/>
      <c r="O587" s="468"/>
      <c r="P587" s="468"/>
      <c r="Q587" s="468"/>
      <c r="R587" s="468"/>
      <c r="S587" s="468"/>
      <c r="T587" s="468"/>
      <c r="U587" s="468"/>
      <c r="V587" s="2247">
        <f t="shared" si="81"/>
        <v>1000</v>
      </c>
      <c r="W587" s="280">
        <v>1000</v>
      </c>
      <c r="X587" s="280">
        <v>1000</v>
      </c>
      <c r="Y587" s="280">
        <v>1000</v>
      </c>
      <c r="Z587" s="280">
        <v>1000</v>
      </c>
      <c r="AA587" s="280">
        <v>1000</v>
      </c>
      <c r="AB587" s="280">
        <v>1000</v>
      </c>
      <c r="AC587" s="88">
        <v>1000</v>
      </c>
      <c r="AD587" s="88">
        <v>1000</v>
      </c>
      <c r="AE587" s="88">
        <v>1000</v>
      </c>
      <c r="AF587" s="280"/>
      <c r="AG587" s="280"/>
      <c r="AH587"/>
      <c r="AI587"/>
      <c r="AJ587"/>
      <c r="BB587" s="989"/>
      <c r="BE587" s="3481"/>
    </row>
    <row r="588" spans="1:57" s="31" customFormat="1" ht="15" hidden="1" customHeight="1" outlineLevel="1" x14ac:dyDescent="0.3">
      <c r="A588" s="127"/>
      <c r="B588" s="127"/>
      <c r="C588" s="125"/>
      <c r="D588" s="257" t="str">
        <f>$D$34</f>
        <v>EUL</v>
      </c>
      <c r="E588" s="257" t="str">
        <f>$E$34</f>
        <v>End of Useful Life</v>
      </c>
      <c r="F588" s="302">
        <v>10</v>
      </c>
      <c r="G588" s="4772"/>
      <c r="H588" s="4772"/>
      <c r="I588" s="127"/>
      <c r="J588" s="127"/>
      <c r="K588" s="127"/>
      <c r="L588" s="127"/>
      <c r="M588" s="127"/>
      <c r="N588" s="127"/>
      <c r="O588" s="127"/>
      <c r="P588" s="127"/>
      <c r="Q588" s="127"/>
      <c r="R588" s="127"/>
      <c r="S588" s="127"/>
      <c r="T588" s="127"/>
      <c r="U588" s="127"/>
      <c r="V588" s="2182" t="str">
        <f t="shared" si="81"/>
        <v>EUL</v>
      </c>
      <c r="W588" s="302">
        <v>10</v>
      </c>
      <c r="X588" s="302">
        <v>10</v>
      </c>
      <c r="Y588" s="302">
        <v>10</v>
      </c>
      <c r="Z588" s="302">
        <v>10</v>
      </c>
      <c r="AA588" s="302">
        <v>10</v>
      </c>
      <c r="AB588" s="302">
        <v>10</v>
      </c>
      <c r="AC588" s="302">
        <v>10</v>
      </c>
      <c r="AD588" s="302">
        <v>10</v>
      </c>
      <c r="AE588" s="302">
        <v>10</v>
      </c>
      <c r="AF588" s="304"/>
      <c r="AG588" s="304"/>
      <c r="AU588" s="139"/>
      <c r="BB588" s="32"/>
      <c r="BE588" s="3107"/>
    </row>
    <row r="589" spans="1:57" s="31" customFormat="1" ht="15" hidden="1" customHeight="1" outlineLevel="1" x14ac:dyDescent="0.3">
      <c r="A589" s="127"/>
      <c r="B589" s="127"/>
      <c r="C589" s="125"/>
      <c r="D589" s="4000" t="str">
        <f>$D$35</f>
        <v>Inc. Cost</v>
      </c>
      <c r="E589" s="4000" t="str">
        <f>$E$35</f>
        <v>Incremental Cost ($)</v>
      </c>
      <c r="F589" s="259">
        <v>314</v>
      </c>
      <c r="G589" s="3987" t="s">
        <v>381</v>
      </c>
      <c r="H589" s="3987"/>
      <c r="I589" s="127"/>
      <c r="J589" s="127"/>
      <c r="K589" s="127"/>
      <c r="L589" s="127"/>
      <c r="M589" s="127"/>
      <c r="N589" s="127"/>
      <c r="O589" s="127"/>
      <c r="P589" s="127"/>
      <c r="Q589" s="127"/>
      <c r="R589" s="127"/>
      <c r="S589" s="127"/>
      <c r="T589" s="127"/>
      <c r="U589" s="127"/>
      <c r="V589" s="2182" t="str">
        <f t="shared" si="81"/>
        <v>Inc. Cost</v>
      </c>
      <c r="W589" s="310">
        <v>549</v>
      </c>
      <c r="X589" s="941">
        <v>549</v>
      </c>
      <c r="Y589" s="941">
        <v>549</v>
      </c>
      <c r="Z589" s="941">
        <v>549</v>
      </c>
      <c r="AA589" s="941">
        <v>549</v>
      </c>
      <c r="AB589" s="941">
        <v>549</v>
      </c>
      <c r="AC589" s="1622">
        <v>314</v>
      </c>
      <c r="AD589" s="259">
        <v>314</v>
      </c>
      <c r="AE589" s="259">
        <v>314</v>
      </c>
      <c r="AF589" s="293"/>
      <c r="AG589" s="293"/>
      <c r="AU589" s="139"/>
      <c r="BB589" s="32"/>
      <c r="BE589" s="3107"/>
    </row>
    <row r="590" spans="1:57" s="381" customFormat="1" hidden="1" outlineLevel="1" x14ac:dyDescent="0.3">
      <c r="A590" s="468"/>
      <c r="B590" s="1392"/>
      <c r="C590" s="1393"/>
      <c r="D590" s="4001"/>
      <c r="E590" s="4001"/>
      <c r="F590" s="259">
        <v>549</v>
      </c>
      <c r="G590" s="3987" t="s">
        <v>2571</v>
      </c>
      <c r="H590" s="3987"/>
      <c r="I590" s="1392"/>
      <c r="J590" s="1392"/>
      <c r="K590" s="1392"/>
      <c r="L590" s="1392"/>
      <c r="M590" s="468"/>
      <c r="N590" s="468"/>
      <c r="O590" s="468"/>
      <c r="P590" s="468"/>
      <c r="Q590" s="468"/>
      <c r="R590" s="468"/>
      <c r="S590" s="468"/>
      <c r="T590" s="468"/>
      <c r="U590" s="468"/>
      <c r="V590"/>
      <c r="W590"/>
      <c r="X590"/>
      <c r="Y590"/>
      <c r="Z590"/>
      <c r="AA590"/>
      <c r="AB590"/>
      <c r="AC590"/>
      <c r="AD590"/>
      <c r="AE590"/>
      <c r="AF590"/>
      <c r="AG590"/>
      <c r="AH590"/>
      <c r="AI590"/>
      <c r="AJ590"/>
      <c r="BB590" s="989"/>
      <c r="BE590" s="3481"/>
    </row>
    <row r="591" spans="1:57" s="381" customFormat="1" hidden="1" outlineLevel="1" x14ac:dyDescent="0.3">
      <c r="A591" s="468"/>
      <c r="B591" s="1392"/>
      <c r="C591" s="1393"/>
      <c r="D591" s="2416"/>
      <c r="E591" s="2416"/>
      <c r="F591" s="2417"/>
      <c r="G591" s="2418"/>
      <c r="H591" s="2418"/>
      <c r="I591" s="1392"/>
      <c r="J591" s="1392"/>
      <c r="K591" s="1392"/>
      <c r="L591" s="1392"/>
      <c r="M591" s="468"/>
      <c r="N591" s="468"/>
      <c r="O591" s="468"/>
      <c r="P591" s="468"/>
      <c r="Q591" s="468"/>
      <c r="R591" s="468"/>
      <c r="S591" s="468"/>
      <c r="T591" s="468"/>
      <c r="U591" s="468"/>
      <c r="V591"/>
      <c r="W591"/>
      <c r="X591"/>
      <c r="Y591"/>
      <c r="Z591"/>
      <c r="AA591"/>
      <c r="AB591"/>
      <c r="AC591"/>
      <c r="AD591"/>
      <c r="AE591"/>
      <c r="AF591"/>
      <c r="AG591"/>
      <c r="AH591"/>
      <c r="AI591"/>
      <c r="AJ591"/>
      <c r="BB591" s="989"/>
      <c r="BE591" s="3481"/>
    </row>
    <row r="592" spans="1:57" s="381" customFormat="1" collapsed="1" x14ac:dyDescent="0.3">
      <c r="A592" s="468"/>
      <c r="B592" s="1392"/>
      <c r="C592" s="1393"/>
      <c r="D592" s="900"/>
      <c r="E592" s="1403"/>
      <c r="F592" s="1404"/>
      <c r="G592" s="1403"/>
      <c r="H592" s="1392"/>
      <c r="I592" s="1392"/>
      <c r="J592" s="1392"/>
      <c r="K592" s="1392"/>
      <c r="L592" s="1392"/>
      <c r="M592" s="468"/>
      <c r="N592" s="468"/>
      <c r="O592" s="468"/>
      <c r="P592" s="468"/>
      <c r="Q592" s="468"/>
      <c r="R592" s="468"/>
      <c r="S592" s="468"/>
      <c r="T592" s="468"/>
      <c r="U592" s="468"/>
      <c r="V592"/>
      <c r="W592"/>
      <c r="X592"/>
      <c r="Y592"/>
      <c r="Z592"/>
      <c r="AA592"/>
      <c r="AB592"/>
      <c r="AC592"/>
      <c r="AD592"/>
      <c r="AE592"/>
      <c r="AF592"/>
      <c r="AG592"/>
      <c r="AH592"/>
      <c r="AI592"/>
      <c r="AJ592"/>
      <c r="BB592" s="989"/>
      <c r="BE592" s="3481"/>
    </row>
    <row r="593" spans="1:57" x14ac:dyDescent="0.3">
      <c r="B593" s="3940" t="s">
        <v>2170</v>
      </c>
      <c r="C593" s="3941"/>
      <c r="D593" s="3941"/>
      <c r="E593" s="3941"/>
      <c r="F593" s="3941"/>
      <c r="G593" s="3941"/>
      <c r="H593" s="3941"/>
      <c r="I593" s="3813"/>
      <c r="J593" s="3813"/>
      <c r="K593" s="3813"/>
      <c r="L593" s="3813"/>
      <c r="M593" s="3813"/>
      <c r="N593" s="3813"/>
      <c r="O593" s="3813"/>
      <c r="P593" s="3813"/>
      <c r="Q593" s="3814"/>
      <c r="R593" s="192"/>
      <c r="V593" s="3849" t="str">
        <f>B593</f>
        <v>Refrigerator</v>
      </c>
      <c r="W593" s="3850"/>
      <c r="X593" s="3850"/>
      <c r="Y593" s="3850"/>
      <c r="Z593" s="3850"/>
      <c r="AA593" s="3850"/>
      <c r="AB593" s="3850"/>
      <c r="AC593" s="3818"/>
      <c r="AD593" s="3818"/>
      <c r="AE593" s="3818"/>
      <c r="AF593" s="3818"/>
      <c r="AG593" s="3818"/>
      <c r="AH593" s="3818"/>
      <c r="AI593" s="3819"/>
    </row>
    <row r="594" spans="1:57" x14ac:dyDescent="0.3">
      <c r="O594" s="192"/>
      <c r="P594" s="192"/>
      <c r="Q594" s="192"/>
      <c r="R594" s="192"/>
    </row>
    <row r="595" spans="1:57" ht="28.8" x14ac:dyDescent="0.3">
      <c r="A595" s="192"/>
      <c r="B595" s="192"/>
      <c r="C595" s="2178" t="s">
        <v>32</v>
      </c>
      <c r="D595" s="2178" t="s">
        <v>170</v>
      </c>
      <c r="E595" s="2178" t="s">
        <v>34</v>
      </c>
      <c r="F595" s="2178" t="s">
        <v>35</v>
      </c>
      <c r="G595" s="2178" t="s">
        <v>171</v>
      </c>
      <c r="H595" s="2178" t="s">
        <v>172</v>
      </c>
      <c r="I595" s="2178" t="s">
        <v>36</v>
      </c>
      <c r="J595" s="2178" t="s">
        <v>176</v>
      </c>
      <c r="K595" s="2178" t="s">
        <v>165</v>
      </c>
      <c r="L595" s="2178" t="s">
        <v>48</v>
      </c>
      <c r="O595" s="192"/>
      <c r="P595" s="192"/>
      <c r="Q595" s="192"/>
      <c r="R595" s="192"/>
      <c r="V595" s="1481" t="s">
        <v>49</v>
      </c>
      <c r="W595" s="1482">
        <f>W$6</f>
        <v>43252</v>
      </c>
      <c r="X595" s="1482">
        <f t="shared" ref="X595:AG595" si="82">X$6</f>
        <v>43465</v>
      </c>
      <c r="Y595" s="1482">
        <f t="shared" si="82"/>
        <v>43800</v>
      </c>
      <c r="Z595" s="1482">
        <f t="shared" si="82"/>
        <v>43862</v>
      </c>
      <c r="AA595" s="1482">
        <f t="shared" si="82"/>
        <v>44013</v>
      </c>
      <c r="AB595" s="1482">
        <f t="shared" si="82"/>
        <v>44166</v>
      </c>
      <c r="AC595" s="1482">
        <f t="shared" si="82"/>
        <v>44531</v>
      </c>
      <c r="AD595" s="1482">
        <f t="shared" si="82"/>
        <v>44774</v>
      </c>
      <c r="AE595" s="1482">
        <f t="shared" si="82"/>
        <v>45139</v>
      </c>
      <c r="AF595" s="1482" t="str">
        <f t="shared" si="82"/>
        <v>-</v>
      </c>
      <c r="AG595" s="1482" t="str">
        <f t="shared" si="82"/>
        <v>-</v>
      </c>
      <c r="BB595" s="1483" t="str">
        <f>$BB$6</f>
        <v>TRC (2022)</v>
      </c>
      <c r="BC595" s="1490" t="str">
        <f>$BC$6</f>
        <v>Benefit Lookup</v>
      </c>
      <c r="BD595" s="535" t="str">
        <f>$BD$6</f>
        <v>Benefits (2024 $)</v>
      </c>
      <c r="BE595" s="3108" t="str">
        <f>$BE$6</f>
        <v>Incremental Cost (2024 $)</v>
      </c>
    </row>
    <row r="596" spans="1:57" x14ac:dyDescent="0.3">
      <c r="A596" s="192"/>
      <c r="B596" s="192"/>
      <c r="C596" s="50" t="s">
        <v>2572</v>
      </c>
      <c r="D596" s="378" t="s">
        <v>2379</v>
      </c>
      <c r="E596" s="2193" t="s">
        <v>2573</v>
      </c>
      <c r="F596" s="1361">
        <f>ROUND(F603-(F604*(1-F605)),2)</f>
        <v>564.66</v>
      </c>
      <c r="G596" s="120" t="s">
        <v>2173</v>
      </c>
      <c r="H596" s="130">
        <f>VLOOKUP(G596,'CP FACTORS'!$A$3:$B$38, 2, FALSE)</f>
        <v>1.2852529999999999E-4</v>
      </c>
      <c r="I596" s="1218">
        <f>ROUND(F596*H596,6)</f>
        <v>7.2572999999999999E-2</v>
      </c>
      <c r="J596" s="120">
        <f>F618</f>
        <v>6</v>
      </c>
      <c r="K596" s="964">
        <f>F620</f>
        <v>753</v>
      </c>
      <c r="L596" s="975" t="s">
        <v>181</v>
      </c>
      <c r="O596" s="468"/>
      <c r="P596" s="468"/>
      <c r="Q596" s="468"/>
      <c r="R596" s="468"/>
      <c r="V596" s="135" t="str">
        <f>F595</f>
        <v>kWh Annual Savings</v>
      </c>
      <c r="W596" s="969">
        <v>564.66038920276219</v>
      </c>
      <c r="X596" s="969">
        <v>564.66038920276219</v>
      </c>
      <c r="Y596" s="933">
        <v>564.66</v>
      </c>
      <c r="Z596" s="933">
        <v>564.66</v>
      </c>
      <c r="AA596" s="933">
        <v>564.66</v>
      </c>
      <c r="AB596" s="933">
        <v>564.66</v>
      </c>
      <c r="AC596" s="933">
        <v>564.66</v>
      </c>
      <c r="AD596" s="933">
        <v>564.66</v>
      </c>
      <c r="AE596" s="933">
        <v>564.66</v>
      </c>
      <c r="AF596" s="969"/>
      <c r="AG596" s="969"/>
      <c r="BB596" s="1487">
        <f>(BD596+BD597)/(BE596+BE597)</f>
        <v>0.23722813967640258</v>
      </c>
      <c r="BC596" s="2224" t="str">
        <f>CONCATENATE(G596," ",J596," Year EUL")</f>
        <v>Refrigeration RES 6 Year EUL</v>
      </c>
      <c r="BD596" s="91">
        <f>(INDEX('Avoided Cost Benefits'!$B$4:$B$864,MATCH(BC596,'Avoided Cost Benefits'!$A$4:$A$864,0)))*F596</f>
        <v>115.8627909525845</v>
      </c>
      <c r="BE596" s="3493">
        <f>K596/(1.0659^(2024-2019))</f>
        <v>547.28389105553345</v>
      </c>
    </row>
    <row r="597" spans="1:57" ht="15" customHeight="1" x14ac:dyDescent="0.3">
      <c r="A597" s="192"/>
      <c r="B597" s="192"/>
      <c r="C597" s="50" t="s">
        <v>2572</v>
      </c>
      <c r="D597" s="378" t="s">
        <v>2379</v>
      </c>
      <c r="E597" s="2194" t="s">
        <v>2574</v>
      </c>
      <c r="F597" s="1405">
        <f>ROUND(F606-(F604*(1-F605)),2)</f>
        <v>46.72</v>
      </c>
      <c r="G597" s="120" t="s">
        <v>2175</v>
      </c>
      <c r="H597" s="130">
        <f>VLOOKUP(G597,'CP FACTORS'!$A$3:$B$38, 2, FALSE)</f>
        <v>1.2852529999999999E-4</v>
      </c>
      <c r="I597" s="1218">
        <f>ROUND(F597*H597,6)</f>
        <v>6.0049999999999999E-3</v>
      </c>
      <c r="J597" s="120">
        <f>F619</f>
        <v>11</v>
      </c>
      <c r="K597" s="964">
        <v>0</v>
      </c>
      <c r="L597" s="975" t="s">
        <v>181</v>
      </c>
      <c r="O597" s="192"/>
      <c r="P597" s="192"/>
      <c r="Q597" s="192"/>
      <c r="R597" s="192"/>
      <c r="V597" s="135" t="str">
        <f>V596</f>
        <v>kWh Annual Savings</v>
      </c>
      <c r="W597" s="355">
        <v>46.722222222222229</v>
      </c>
      <c r="X597" s="355">
        <v>46.722222222222229</v>
      </c>
      <c r="Y597" s="996">
        <v>46.72</v>
      </c>
      <c r="Z597" s="996">
        <v>46.72</v>
      </c>
      <c r="AA597" s="996">
        <v>46.72</v>
      </c>
      <c r="AB597" s="996">
        <v>46.72</v>
      </c>
      <c r="AC597" s="996">
        <v>46.72</v>
      </c>
      <c r="AD597" s="996">
        <v>46.72</v>
      </c>
      <c r="AE597" s="996">
        <v>46.72</v>
      </c>
      <c r="AF597" s="355"/>
      <c r="AG597" s="355"/>
      <c r="BB597" s="786"/>
      <c r="BC597" s="1488" t="str">
        <f>CONCATENATE(G597," ",J597," Year EUL")</f>
        <v>Refrigeration RES ER2 11 Year EUL</v>
      </c>
      <c r="BD597" s="98">
        <f>(INDEX('Avoided Cost Benefits'!$B$4:$B$864,MATCH(BC597,'Avoided Cost Benefits'!$A$4:$A$864,0)))*F597</f>
        <v>13.968348397382682</v>
      </c>
      <c r="BE597" s="3495">
        <f>K597/(1.0659^(2024-2019))</f>
        <v>0</v>
      </c>
    </row>
    <row r="598" spans="1:57" hidden="1" outlineLevel="1" x14ac:dyDescent="0.3">
      <c r="A598" s="192"/>
      <c r="B598" s="192"/>
      <c r="D598" s="898"/>
      <c r="E598" s="898"/>
      <c r="F598" s="724"/>
      <c r="G598" s="899"/>
      <c r="H598" s="724"/>
      <c r="I598" s="901"/>
      <c r="J598" s="1354"/>
      <c r="M598" s="724"/>
      <c r="N598" s="192"/>
      <c r="O598" s="192"/>
      <c r="P598" s="192"/>
      <c r="Q598" s="192"/>
      <c r="R598" s="192"/>
    </row>
    <row r="599" spans="1:57" hidden="1" outlineLevel="1" x14ac:dyDescent="0.3">
      <c r="A599" s="192"/>
      <c r="B599" s="192"/>
      <c r="D599" s="145" t="s">
        <v>110</v>
      </c>
      <c r="E599" s="898"/>
      <c r="F599" s="724"/>
      <c r="G599" s="899"/>
      <c r="H599" s="724"/>
      <c r="I599" s="901"/>
      <c r="J599" s="1354"/>
      <c r="K599" s="901"/>
      <c r="M599" s="724"/>
      <c r="N599" s="192"/>
      <c r="O599" s="192"/>
      <c r="P599" s="192"/>
      <c r="Q599" s="192"/>
      <c r="R599" s="192"/>
    </row>
    <row r="600" spans="1:57" hidden="1" outlineLevel="1" x14ac:dyDescent="0.3">
      <c r="A600" s="192"/>
      <c r="B600" s="192"/>
      <c r="D600" s="898"/>
      <c r="E600" s="898"/>
      <c r="F600" s="724"/>
      <c r="G600" s="899"/>
      <c r="H600" s="724"/>
      <c r="I600" s="901"/>
      <c r="J600" s="1354"/>
      <c r="K600" s="901"/>
      <c r="M600" s="724"/>
      <c r="N600" s="192"/>
      <c r="O600" s="192"/>
      <c r="P600" s="192"/>
      <c r="Q600" s="192"/>
      <c r="R600" s="192"/>
    </row>
    <row r="601" spans="1:57" hidden="1" outlineLevel="1" x14ac:dyDescent="0.3">
      <c r="A601" s="192"/>
      <c r="B601" s="192"/>
      <c r="D601" s="898"/>
      <c r="E601" s="898"/>
      <c r="F601" s="192"/>
      <c r="G601" s="899"/>
      <c r="H601" s="192"/>
      <c r="I601" s="901"/>
      <c r="J601" s="1354"/>
      <c r="K601" s="901"/>
      <c r="M601" s="192"/>
      <c r="N601" s="192"/>
      <c r="O601" s="192"/>
      <c r="P601" s="192"/>
      <c r="Q601" s="192"/>
      <c r="R601" s="192"/>
    </row>
    <row r="602" spans="1:57" hidden="1" outlineLevel="1" x14ac:dyDescent="0.3">
      <c r="A602" s="192"/>
      <c r="B602" s="192"/>
      <c r="C602" s="190"/>
      <c r="D602" s="2252" t="s">
        <v>111</v>
      </c>
      <c r="E602" s="2252" t="s">
        <v>112</v>
      </c>
      <c r="F602" s="2178" t="s">
        <v>114</v>
      </c>
      <c r="G602" s="3942" t="s">
        <v>183</v>
      </c>
      <c r="H602" s="3942"/>
      <c r="I602" s="997"/>
      <c r="L602" s="1305"/>
      <c r="M602" s="1305"/>
      <c r="N602" s="1305"/>
      <c r="O602" s="1305"/>
      <c r="P602" s="1305"/>
      <c r="Q602" s="1305"/>
      <c r="R602" s="1305"/>
      <c r="S602" s="1305"/>
      <c r="V602" s="1481" t="s">
        <v>49</v>
      </c>
      <c r="W602" s="1482">
        <f>W$6</f>
        <v>43252</v>
      </c>
      <c r="X602" s="1482">
        <f t="shared" ref="X602:AG602" si="83">X$6</f>
        <v>43465</v>
      </c>
      <c r="Y602" s="1482">
        <f t="shared" si="83"/>
        <v>43800</v>
      </c>
      <c r="Z602" s="1482">
        <f t="shared" si="83"/>
        <v>43862</v>
      </c>
      <c r="AA602" s="1482">
        <f t="shared" si="83"/>
        <v>44013</v>
      </c>
      <c r="AB602" s="1482">
        <f t="shared" si="83"/>
        <v>44166</v>
      </c>
      <c r="AC602" s="1482">
        <f t="shared" si="83"/>
        <v>44531</v>
      </c>
      <c r="AD602" s="1482">
        <f t="shared" si="83"/>
        <v>44774</v>
      </c>
      <c r="AE602" s="1482">
        <f t="shared" si="83"/>
        <v>45139</v>
      </c>
      <c r="AF602" s="1482" t="str">
        <f t="shared" si="83"/>
        <v>-</v>
      </c>
      <c r="AG602" s="1482" t="str">
        <f t="shared" si="83"/>
        <v>-</v>
      </c>
    </row>
    <row r="603" spans="1:57" ht="15.6" hidden="1" outlineLevel="1" x14ac:dyDescent="0.35">
      <c r="A603" s="192"/>
      <c r="B603" s="192"/>
      <c r="C603" s="190"/>
      <c r="D603" s="808" t="s">
        <v>2179</v>
      </c>
      <c r="E603" s="352" t="s">
        <v>2180</v>
      </c>
      <c r="F603" s="470">
        <f>SUMPRODUCT(F606:F611, F612:F617)/SUM(F612:F617)</f>
        <v>985.16038920276219</v>
      </c>
      <c r="G603" s="4363"/>
      <c r="H603" s="4363"/>
      <c r="I603" s="997"/>
      <c r="L603" s="1305"/>
      <c r="M603" s="1305"/>
      <c r="N603" s="1305"/>
      <c r="O603" s="1305"/>
      <c r="P603" s="1305"/>
      <c r="Q603" s="1305"/>
      <c r="R603" s="1305"/>
      <c r="S603" s="1305"/>
      <c r="V603" s="808" t="str">
        <f>D603</f>
        <v>kWhBase</v>
      </c>
      <c r="W603" s="470">
        <v>985.16038920276219</v>
      </c>
      <c r="X603" s="470">
        <v>985.16038920276219</v>
      </c>
      <c r="Y603" s="470">
        <v>985.16038920276219</v>
      </c>
      <c r="Z603" s="470">
        <v>985.16038920276219</v>
      </c>
      <c r="AA603" s="470">
        <v>985.16038920276219</v>
      </c>
      <c r="AB603" s="470">
        <v>985.16038920276219</v>
      </c>
      <c r="AC603" s="470">
        <v>985.16038920276219</v>
      </c>
      <c r="AD603" s="470">
        <v>985.16038920276219</v>
      </c>
      <c r="AE603" s="470">
        <v>985.16038920276219</v>
      </c>
      <c r="AF603" s="998"/>
      <c r="AG603" s="998"/>
    </row>
    <row r="604" spans="1:57" ht="15.6" hidden="1" outlineLevel="1" x14ac:dyDescent="0.35">
      <c r="A604" s="192"/>
      <c r="B604" s="192"/>
      <c r="C604" s="190"/>
      <c r="D604" s="808" t="s">
        <v>2183</v>
      </c>
      <c r="E604" s="352" t="s">
        <v>2184</v>
      </c>
      <c r="F604" s="470">
        <f>F606</f>
        <v>467.22222222222223</v>
      </c>
      <c r="G604" s="4363"/>
      <c r="H604" s="4363"/>
      <c r="I604" s="997"/>
      <c r="L604" s="1305"/>
      <c r="M604" s="1305"/>
      <c r="N604" s="1305"/>
      <c r="O604" s="1305"/>
      <c r="P604" s="1305"/>
      <c r="Q604" s="1305"/>
      <c r="R604" s="1305"/>
      <c r="S604" s="1305"/>
      <c r="V604" s="808" t="str">
        <f t="shared" ref="V604:V617" si="84">D604</f>
        <v>kWhnew</v>
      </c>
      <c r="W604" s="470">
        <v>467.22222222222223</v>
      </c>
      <c r="X604" s="470">
        <v>467.22222222222223</v>
      </c>
      <c r="Y604" s="470">
        <v>467.22222222222223</v>
      </c>
      <c r="Z604" s="470">
        <v>467.22222222222223</v>
      </c>
      <c r="AA604" s="470">
        <v>467.22222222222223</v>
      </c>
      <c r="AB604" s="470">
        <v>467.22222222222223</v>
      </c>
      <c r="AC604" s="470">
        <v>467.22222222222223</v>
      </c>
      <c r="AD604" s="470">
        <v>467.22222222222223</v>
      </c>
      <c r="AE604" s="470">
        <v>467.22222222222223</v>
      </c>
      <c r="AF604" s="998"/>
      <c r="AG604" s="998"/>
    </row>
    <row r="605" spans="1:57" ht="15" hidden="1" customHeight="1" outlineLevel="1" x14ac:dyDescent="0.3">
      <c r="A605" s="192"/>
      <c r="B605" s="192"/>
      <c r="C605" s="190"/>
      <c r="D605" s="808" t="s">
        <v>2189</v>
      </c>
      <c r="E605" s="352" t="s">
        <v>2190</v>
      </c>
      <c r="F605" s="272">
        <v>0.1</v>
      </c>
      <c r="G605" s="4363" t="s">
        <v>1012</v>
      </c>
      <c r="H605" s="4363"/>
      <c r="I605" s="1406"/>
      <c r="J605" s="4769" t="s">
        <v>2575</v>
      </c>
      <c r="K605" s="4770"/>
      <c r="L605" s="4770"/>
      <c r="M605" s="4770"/>
      <c r="N605" s="4770"/>
      <c r="O605" s="4770"/>
      <c r="P605" s="4770"/>
      <c r="Q605" s="4770"/>
      <c r="R605" s="4770"/>
      <c r="S605" s="4770"/>
      <c r="V605" s="808" t="str">
        <f t="shared" si="84"/>
        <v>% Savings</v>
      </c>
      <c r="W605" s="587">
        <v>0.1</v>
      </c>
      <c r="X605" s="587">
        <v>0.1</v>
      </c>
      <c r="Y605" s="587">
        <v>0.1</v>
      </c>
      <c r="Z605" s="587">
        <v>0.1</v>
      </c>
      <c r="AA605" s="587">
        <v>0.1</v>
      </c>
      <c r="AB605" s="587">
        <v>0.1</v>
      </c>
      <c r="AC605" s="272">
        <v>0.1</v>
      </c>
      <c r="AD605" s="272">
        <v>0.1</v>
      </c>
      <c r="AE605" s="272">
        <v>0.1</v>
      </c>
      <c r="AF605" s="587"/>
      <c r="AG605" s="587"/>
    </row>
    <row r="606" spans="1:57" ht="18" hidden="1" customHeight="1" outlineLevel="1" x14ac:dyDescent="0.35">
      <c r="A606" s="192"/>
      <c r="B606" s="192"/>
      <c r="C606" s="190"/>
      <c r="D606" s="808" t="s">
        <v>2196</v>
      </c>
      <c r="E606" s="808" t="s">
        <v>2197</v>
      </c>
      <c r="F606" s="934">
        <f t="shared" ref="F606:F611" si="85">AVERAGE(K606:S606)</f>
        <v>467.22222222222223</v>
      </c>
      <c r="G606" s="4363" t="s">
        <v>2576</v>
      </c>
      <c r="H606" s="4363"/>
      <c r="I606" s="1406"/>
      <c r="J606" s="1000" t="s">
        <v>2198</v>
      </c>
      <c r="K606" s="2232">
        <v>483</v>
      </c>
      <c r="L606" s="2232">
        <v>592</v>
      </c>
      <c r="M606" s="2232">
        <v>592</v>
      </c>
      <c r="N606" s="2232">
        <v>592</v>
      </c>
      <c r="O606" s="2232">
        <v>374</v>
      </c>
      <c r="P606" s="2232">
        <v>374</v>
      </c>
      <c r="Q606" s="2232">
        <v>374</v>
      </c>
      <c r="R606" s="2232">
        <v>412</v>
      </c>
      <c r="S606" s="2232">
        <v>412</v>
      </c>
      <c r="V606" s="808" t="str">
        <f t="shared" si="84"/>
        <v>kWh2011-2015</v>
      </c>
      <c r="W606" s="999">
        <v>467.22222222222223</v>
      </c>
      <c r="X606" s="999">
        <v>467.22222222222223</v>
      </c>
      <c r="Y606" s="999">
        <v>467.22222222222223</v>
      </c>
      <c r="Z606" s="999">
        <v>467.22222222222223</v>
      </c>
      <c r="AA606" s="999">
        <v>467.22222222222223</v>
      </c>
      <c r="AB606" s="999">
        <v>467.22222222222223</v>
      </c>
      <c r="AC606" s="934">
        <v>467.22222222222223</v>
      </c>
      <c r="AD606" s="934">
        <v>467.22222222222223</v>
      </c>
      <c r="AE606" s="934">
        <v>467.22222222222223</v>
      </c>
      <c r="AF606" s="999"/>
      <c r="AG606" s="999"/>
    </row>
    <row r="607" spans="1:57" ht="31.5" hidden="1" customHeight="1" outlineLevel="1" x14ac:dyDescent="0.35">
      <c r="A607" s="192"/>
      <c r="B607" s="192"/>
      <c r="C607" s="190"/>
      <c r="D607" s="808" t="s">
        <v>2199</v>
      </c>
      <c r="E607" s="808" t="s">
        <v>2200</v>
      </c>
      <c r="F607" s="934">
        <f t="shared" si="85"/>
        <v>651</v>
      </c>
      <c r="G607" s="4363" t="s">
        <v>2576</v>
      </c>
      <c r="H607" s="4363"/>
      <c r="I607" s="1406"/>
      <c r="J607" s="1000" t="s">
        <v>2201</v>
      </c>
      <c r="K607" s="2232">
        <v>724</v>
      </c>
      <c r="L607" s="2232">
        <v>747</v>
      </c>
      <c r="M607" s="2232">
        <v>747</v>
      </c>
      <c r="N607" s="2232">
        <v>747</v>
      </c>
      <c r="O607" s="2232">
        <v>556</v>
      </c>
      <c r="P607" s="2232">
        <v>556</v>
      </c>
      <c r="Q607" s="2232">
        <v>556</v>
      </c>
      <c r="R607" s="2232">
        <v>613</v>
      </c>
      <c r="S607" s="2232">
        <v>613</v>
      </c>
      <c r="V607" s="808" t="str">
        <f t="shared" si="84"/>
        <v>kWh2001(after July)-2010</v>
      </c>
      <c r="W607" s="999">
        <v>651</v>
      </c>
      <c r="X607" s="999">
        <v>651</v>
      </c>
      <c r="Y607" s="999">
        <v>651</v>
      </c>
      <c r="Z607" s="999">
        <v>651</v>
      </c>
      <c r="AA607" s="999">
        <v>651</v>
      </c>
      <c r="AB607" s="999">
        <v>651</v>
      </c>
      <c r="AC607" s="934">
        <v>651</v>
      </c>
      <c r="AD607" s="934">
        <v>651</v>
      </c>
      <c r="AE607" s="934">
        <v>651</v>
      </c>
      <c r="AF607" s="999"/>
      <c r="AG607" s="999"/>
    </row>
    <row r="608" spans="1:57" ht="31.5" hidden="1" customHeight="1" outlineLevel="1" x14ac:dyDescent="0.35">
      <c r="A608" s="192"/>
      <c r="B608" s="192"/>
      <c r="C608" s="190"/>
      <c r="D608" s="808" t="s">
        <v>2202</v>
      </c>
      <c r="E608" s="808" t="s">
        <v>2203</v>
      </c>
      <c r="F608" s="934">
        <f t="shared" si="85"/>
        <v>987.33333333333337</v>
      </c>
      <c r="G608" s="4363" t="s">
        <v>2576</v>
      </c>
      <c r="H608" s="4363"/>
      <c r="I608" s="1406"/>
      <c r="J608" s="1000" t="s">
        <v>2204</v>
      </c>
      <c r="K608" s="2232">
        <v>962</v>
      </c>
      <c r="L608" s="2232">
        <v>1139</v>
      </c>
      <c r="M608" s="2232">
        <v>1139</v>
      </c>
      <c r="N608" s="2232">
        <v>1139</v>
      </c>
      <c r="O608" s="2232">
        <v>861</v>
      </c>
      <c r="P608" s="2232">
        <v>861</v>
      </c>
      <c r="Q608" s="2232">
        <v>861</v>
      </c>
      <c r="R608" s="2232">
        <v>962</v>
      </c>
      <c r="S608" s="2232">
        <v>962</v>
      </c>
      <c r="V608" s="808" t="str">
        <f t="shared" si="84"/>
        <v>kWh1993-2001(before June)</v>
      </c>
      <c r="W608" s="999">
        <v>987.33333333333337</v>
      </c>
      <c r="X608" s="999">
        <v>987.33333333333337</v>
      </c>
      <c r="Y608" s="999">
        <v>987.33333333333337</v>
      </c>
      <c r="Z608" s="999">
        <v>987.33333333333337</v>
      </c>
      <c r="AA608" s="999">
        <v>987.33333333333337</v>
      </c>
      <c r="AB608" s="999">
        <v>987.33333333333337</v>
      </c>
      <c r="AC608" s="934">
        <v>987.33333333333337</v>
      </c>
      <c r="AD608" s="934">
        <v>987.33333333333337</v>
      </c>
      <c r="AE608" s="934">
        <v>987.33333333333337</v>
      </c>
      <c r="AF608" s="999"/>
      <c r="AG608" s="999"/>
    </row>
    <row r="609" spans="1:57" ht="18" hidden="1" customHeight="1" outlineLevel="1" x14ac:dyDescent="0.35">
      <c r="A609" s="192"/>
      <c r="B609" s="192"/>
      <c r="C609" s="190"/>
      <c r="D609" s="808" t="s">
        <v>2205</v>
      </c>
      <c r="E609" s="808" t="s">
        <v>2206</v>
      </c>
      <c r="F609" s="934">
        <f t="shared" si="85"/>
        <v>1450</v>
      </c>
      <c r="G609" s="4363" t="s">
        <v>2576</v>
      </c>
      <c r="H609" s="4363"/>
      <c r="I609" s="1406"/>
      <c r="J609" s="1000" t="s">
        <v>2207</v>
      </c>
      <c r="K609" s="787">
        <v>1519</v>
      </c>
      <c r="L609" s="787">
        <v>1617</v>
      </c>
      <c r="M609" s="787">
        <v>1617</v>
      </c>
      <c r="N609" s="787">
        <v>1617</v>
      </c>
      <c r="O609" s="787">
        <v>1272</v>
      </c>
      <c r="P609" s="787">
        <v>1272</v>
      </c>
      <c r="Q609" s="787">
        <v>1272</v>
      </c>
      <c r="R609" s="787">
        <v>1432</v>
      </c>
      <c r="S609" s="787">
        <v>1432</v>
      </c>
      <c r="V609" s="808" t="str">
        <f t="shared" si="84"/>
        <v>kWh1990-1992</v>
      </c>
      <c r="W609" s="999">
        <v>1450</v>
      </c>
      <c r="X609" s="999">
        <v>1450</v>
      </c>
      <c r="Y609" s="999">
        <v>1450</v>
      </c>
      <c r="Z609" s="999">
        <v>1450</v>
      </c>
      <c r="AA609" s="999">
        <v>1450</v>
      </c>
      <c r="AB609" s="999">
        <v>1450</v>
      </c>
      <c r="AC609" s="934">
        <v>1450</v>
      </c>
      <c r="AD609" s="934">
        <v>1450</v>
      </c>
      <c r="AE609" s="934">
        <v>1450</v>
      </c>
      <c r="AF609" s="999"/>
      <c r="AG609" s="999"/>
    </row>
    <row r="610" spans="1:57" ht="18" hidden="1" customHeight="1" outlineLevel="1" x14ac:dyDescent="0.35">
      <c r="A610" s="192"/>
      <c r="B610" s="192"/>
      <c r="C610" s="190"/>
      <c r="D610" s="808" t="s">
        <v>2208</v>
      </c>
      <c r="E610" s="808" t="s">
        <v>2209</v>
      </c>
      <c r="F610" s="934">
        <f t="shared" si="85"/>
        <v>1900.7777777777778</v>
      </c>
      <c r="G610" s="4363" t="s">
        <v>2576</v>
      </c>
      <c r="H610" s="4363"/>
      <c r="I610" s="1406"/>
      <c r="J610" s="1000" t="s">
        <v>2210</v>
      </c>
      <c r="K610" s="2232">
        <v>1992</v>
      </c>
      <c r="L610" s="2232">
        <v>2119</v>
      </c>
      <c r="M610" s="2232">
        <v>2119</v>
      </c>
      <c r="N610" s="2232">
        <v>2119</v>
      </c>
      <c r="O610" s="2232">
        <v>1668</v>
      </c>
      <c r="P610" s="2232">
        <v>1668</v>
      </c>
      <c r="Q610" s="2232">
        <v>1668</v>
      </c>
      <c r="R610" s="2232">
        <v>1877</v>
      </c>
      <c r="S610" s="2232">
        <v>1877</v>
      </c>
      <c r="V610" s="808" t="str">
        <f t="shared" si="84"/>
        <v>kWh1980-1989</v>
      </c>
      <c r="W610" s="999">
        <v>1900.7777777777778</v>
      </c>
      <c r="X610" s="999">
        <v>1900.7777777777778</v>
      </c>
      <c r="Y610" s="999">
        <v>1900.7777777777778</v>
      </c>
      <c r="Z610" s="999">
        <v>1900.7777777777778</v>
      </c>
      <c r="AA610" s="999">
        <v>1900.7777777777778</v>
      </c>
      <c r="AB610" s="999">
        <v>1900.7777777777778</v>
      </c>
      <c r="AC610" s="934">
        <v>1900.7777777777778</v>
      </c>
      <c r="AD610" s="934">
        <v>1900.7777777777778</v>
      </c>
      <c r="AE610" s="934">
        <v>1900.7777777777778</v>
      </c>
      <c r="AF610" s="999"/>
      <c r="AG610" s="999"/>
    </row>
    <row r="611" spans="1:57" ht="18" hidden="1" customHeight="1" outlineLevel="1" x14ac:dyDescent="0.35">
      <c r="A611" s="192"/>
      <c r="B611" s="192"/>
      <c r="C611" s="190"/>
      <c r="D611" s="808" t="s">
        <v>2211</v>
      </c>
      <c r="E611" s="808" t="s">
        <v>2212</v>
      </c>
      <c r="F611" s="934">
        <f t="shared" si="85"/>
        <v>2444.125</v>
      </c>
      <c r="G611" s="4363" t="s">
        <v>2576</v>
      </c>
      <c r="H611" s="4363"/>
      <c r="I611" s="1406"/>
      <c r="J611" s="1000" t="s">
        <v>2213</v>
      </c>
      <c r="K611" s="787">
        <v>2523</v>
      </c>
      <c r="L611" s="787">
        <v>2684</v>
      </c>
      <c r="M611" s="787">
        <v>2684</v>
      </c>
      <c r="N611" s="787">
        <v>2684</v>
      </c>
      <c r="O611" s="787"/>
      <c r="P611" s="787">
        <v>2112</v>
      </c>
      <c r="Q611" s="787">
        <v>2112</v>
      </c>
      <c r="R611" s="787">
        <v>2377</v>
      </c>
      <c r="S611" s="787">
        <v>2377</v>
      </c>
      <c r="V611" s="808" t="str">
        <f t="shared" si="84"/>
        <v>kWhbefore 1980</v>
      </c>
      <c r="W611" s="999">
        <v>2444.125</v>
      </c>
      <c r="X611" s="999">
        <v>2444.125</v>
      </c>
      <c r="Y611" s="999">
        <v>2444.125</v>
      </c>
      <c r="Z611" s="999">
        <v>2444.125</v>
      </c>
      <c r="AA611" s="999">
        <v>2444.125</v>
      </c>
      <c r="AB611" s="999">
        <v>2444.125</v>
      </c>
      <c r="AC611" s="934">
        <v>2444.125</v>
      </c>
      <c r="AD611" s="934">
        <v>2444.125</v>
      </c>
      <c r="AE611" s="934">
        <v>2444.125</v>
      </c>
      <c r="AF611" s="999"/>
      <c r="AG611" s="999"/>
    </row>
    <row r="612" spans="1:57" ht="18" hidden="1" customHeight="1" outlineLevel="1" x14ac:dyDescent="0.35">
      <c r="A612" s="192"/>
      <c r="B612" s="192"/>
      <c r="C612" s="190"/>
      <c r="D612" s="808" t="s">
        <v>2214</v>
      </c>
      <c r="E612" s="808" t="s">
        <v>2215</v>
      </c>
      <c r="F612" s="937">
        <v>0</v>
      </c>
      <c r="G612" s="4363" t="s">
        <v>2576</v>
      </c>
      <c r="H612" s="4363"/>
      <c r="I612" s="1305"/>
      <c r="J612" s="1305"/>
      <c r="K612" s="1305"/>
      <c r="L612" s="1305"/>
      <c r="M612" s="1305"/>
      <c r="N612" s="1305"/>
      <c r="O612" s="1305"/>
      <c r="P612" s="1305"/>
      <c r="Q612" s="1305"/>
      <c r="R612" s="1305"/>
      <c r="S612" s="1305"/>
      <c r="T612" s="1305"/>
      <c r="U612" s="1305"/>
      <c r="V612" s="808" t="str">
        <f t="shared" si="84"/>
        <v>Number of Units2011-2015</v>
      </c>
      <c r="W612" s="1001">
        <v>0</v>
      </c>
      <c r="X612" s="1001">
        <v>0</v>
      </c>
      <c r="Y612" s="1001">
        <v>0</v>
      </c>
      <c r="Z612" s="1001">
        <v>0</v>
      </c>
      <c r="AA612" s="1001">
        <v>0</v>
      </c>
      <c r="AB612" s="1001">
        <v>0</v>
      </c>
      <c r="AC612" s="937">
        <v>0</v>
      </c>
      <c r="AD612" s="937">
        <v>0</v>
      </c>
      <c r="AE612" s="937">
        <v>0</v>
      </c>
      <c r="AF612" s="1001"/>
      <c r="AG612" s="1001"/>
    </row>
    <row r="613" spans="1:57" ht="30" hidden="1" outlineLevel="1" x14ac:dyDescent="0.35">
      <c r="A613" s="192"/>
      <c r="B613" s="192"/>
      <c r="C613" s="190"/>
      <c r="D613" s="808" t="s">
        <v>2216</v>
      </c>
      <c r="E613" s="808" t="s">
        <v>2217</v>
      </c>
      <c r="F613" s="937">
        <v>65</v>
      </c>
      <c r="G613" s="4363" t="s">
        <v>2576</v>
      </c>
      <c r="H613" s="4363"/>
      <c r="I613" s="1305"/>
      <c r="J613" s="1305"/>
      <c r="K613" s="1305"/>
      <c r="L613" s="1305"/>
      <c r="M613" s="1305"/>
      <c r="N613" s="1305"/>
      <c r="O613" s="1305"/>
      <c r="P613" s="1305"/>
      <c r="Q613" s="1305"/>
      <c r="R613" s="1305"/>
      <c r="V613" s="808" t="str">
        <f t="shared" si="84"/>
        <v>Number of Units2001(after July)-2010</v>
      </c>
      <c r="W613" s="1001">
        <v>65</v>
      </c>
      <c r="X613" s="1001">
        <v>65</v>
      </c>
      <c r="Y613" s="1001">
        <v>65</v>
      </c>
      <c r="Z613" s="1001">
        <v>65</v>
      </c>
      <c r="AA613" s="1001">
        <v>65</v>
      </c>
      <c r="AB613" s="1001">
        <v>65</v>
      </c>
      <c r="AC613" s="937">
        <v>65</v>
      </c>
      <c r="AD613" s="937">
        <v>65</v>
      </c>
      <c r="AE613" s="937">
        <v>65</v>
      </c>
      <c r="AF613" s="1001"/>
      <c r="AG613" s="1001"/>
    </row>
    <row r="614" spans="1:57" ht="31.2" hidden="1" outlineLevel="1" x14ac:dyDescent="0.35">
      <c r="A614" s="192"/>
      <c r="B614" s="192"/>
      <c r="C614" s="190"/>
      <c r="D614" s="808" t="s">
        <v>2218</v>
      </c>
      <c r="E614" s="808" t="s">
        <v>2219</v>
      </c>
      <c r="F614" s="937">
        <v>259</v>
      </c>
      <c r="G614" s="4363" t="s">
        <v>2576</v>
      </c>
      <c r="H614" s="4363"/>
      <c r="I614" s="1305"/>
      <c r="J614" s="1305"/>
      <c r="K614" s="1305"/>
      <c r="L614" s="1305"/>
      <c r="M614" s="1305"/>
      <c r="N614" s="1305"/>
      <c r="O614" s="1305"/>
      <c r="P614" s="1305"/>
      <c r="Q614" s="1305"/>
      <c r="R614" s="1305"/>
      <c r="V614" s="808" t="str">
        <f t="shared" si="84"/>
        <v>Number of Units1993-2001(before June)</v>
      </c>
      <c r="W614" s="1001">
        <v>259</v>
      </c>
      <c r="X614" s="1001">
        <v>259</v>
      </c>
      <c r="Y614" s="1001">
        <v>259</v>
      </c>
      <c r="Z614" s="1001">
        <v>259</v>
      </c>
      <c r="AA614" s="1001">
        <v>259</v>
      </c>
      <c r="AB614" s="1001">
        <v>259</v>
      </c>
      <c r="AC614" s="937">
        <v>259</v>
      </c>
      <c r="AD614" s="937">
        <v>259</v>
      </c>
      <c r="AE614" s="937">
        <v>259</v>
      </c>
      <c r="AF614" s="1001"/>
      <c r="AG614" s="1001"/>
    </row>
    <row r="615" spans="1:57" ht="18" hidden="1" customHeight="1" outlineLevel="1" x14ac:dyDescent="0.35">
      <c r="A615" s="192"/>
      <c r="B615" s="192"/>
      <c r="C615" s="190"/>
      <c r="D615" s="808" t="s">
        <v>2220</v>
      </c>
      <c r="E615" s="808" t="s">
        <v>2221</v>
      </c>
      <c r="F615" s="937">
        <v>14</v>
      </c>
      <c r="G615" s="4363" t="s">
        <v>2576</v>
      </c>
      <c r="H615" s="4363"/>
      <c r="I615" s="1305"/>
      <c r="J615" s="1305"/>
      <c r="K615" s="1305"/>
      <c r="L615" s="1305"/>
      <c r="M615" s="1305"/>
      <c r="N615" s="1305"/>
      <c r="O615" s="1305"/>
      <c r="P615" s="1305"/>
      <c r="Q615" s="1305"/>
      <c r="R615" s="1305"/>
      <c r="V615" s="808" t="str">
        <f t="shared" si="84"/>
        <v>Number of Units1990-1992</v>
      </c>
      <c r="W615" s="1001">
        <v>14</v>
      </c>
      <c r="X615" s="1001">
        <v>14</v>
      </c>
      <c r="Y615" s="1001">
        <v>14</v>
      </c>
      <c r="Z615" s="1001">
        <v>14</v>
      </c>
      <c r="AA615" s="1001">
        <v>14</v>
      </c>
      <c r="AB615" s="1001">
        <v>14</v>
      </c>
      <c r="AC615" s="937">
        <v>14</v>
      </c>
      <c r="AD615" s="937">
        <v>14</v>
      </c>
      <c r="AE615" s="937">
        <v>14</v>
      </c>
      <c r="AF615" s="1001"/>
      <c r="AG615" s="1001"/>
    </row>
    <row r="616" spans="1:57" ht="18" hidden="1" customHeight="1" outlineLevel="1" x14ac:dyDescent="0.35">
      <c r="A616" s="192"/>
      <c r="B616" s="192"/>
      <c r="C616" s="190"/>
      <c r="D616" s="808" t="s">
        <v>2222</v>
      </c>
      <c r="E616" s="808" t="s">
        <v>2223</v>
      </c>
      <c r="F616" s="937">
        <v>16</v>
      </c>
      <c r="G616" s="4363" t="s">
        <v>2576</v>
      </c>
      <c r="H616" s="4363"/>
      <c r="I616" s="1305"/>
      <c r="J616" s="1305"/>
      <c r="K616" s="1305"/>
      <c r="L616" s="1305"/>
      <c r="M616" s="1305"/>
      <c r="N616" s="1305"/>
      <c r="O616" s="1305"/>
      <c r="P616" s="1305"/>
      <c r="Q616" s="1305"/>
      <c r="R616" s="1305"/>
      <c r="V616" s="808" t="str">
        <f t="shared" si="84"/>
        <v>Number of Units1980-1989</v>
      </c>
      <c r="W616" s="1001">
        <v>16</v>
      </c>
      <c r="X616" s="1001">
        <v>16</v>
      </c>
      <c r="Y616" s="1001">
        <v>16</v>
      </c>
      <c r="Z616" s="1001">
        <v>16</v>
      </c>
      <c r="AA616" s="1001">
        <v>16</v>
      </c>
      <c r="AB616" s="1001">
        <v>16</v>
      </c>
      <c r="AC616" s="937">
        <v>16</v>
      </c>
      <c r="AD616" s="937">
        <v>16</v>
      </c>
      <c r="AE616" s="937">
        <v>16</v>
      </c>
      <c r="AF616" s="1001"/>
      <c r="AG616" s="1001"/>
    </row>
    <row r="617" spans="1:57" ht="18" hidden="1" customHeight="1" outlineLevel="1" x14ac:dyDescent="0.35">
      <c r="A617" s="192"/>
      <c r="B617" s="192"/>
      <c r="C617" s="190"/>
      <c r="D617" s="808" t="s">
        <v>2224</v>
      </c>
      <c r="E617" s="808" t="s">
        <v>2225</v>
      </c>
      <c r="F617" s="937">
        <v>0</v>
      </c>
      <c r="G617" s="4363" t="s">
        <v>2576</v>
      </c>
      <c r="H617" s="4363"/>
      <c r="I617" s="1305"/>
      <c r="J617" s="1305"/>
      <c r="K617" s="1305"/>
      <c r="L617" s="1305"/>
      <c r="M617" s="1305"/>
      <c r="N617" s="1305"/>
      <c r="O617" s="1305"/>
      <c r="P617" s="1305"/>
      <c r="Q617" s="1305"/>
      <c r="R617" s="1305"/>
      <c r="V617" s="808" t="str">
        <f t="shared" si="84"/>
        <v>Number of Unitsbefore 1980</v>
      </c>
      <c r="W617" s="1001">
        <v>0</v>
      </c>
      <c r="X617" s="1001">
        <v>0</v>
      </c>
      <c r="Y617" s="1001">
        <v>0</v>
      </c>
      <c r="Z617" s="1001">
        <v>0</v>
      </c>
      <c r="AA617" s="1001">
        <v>0</v>
      </c>
      <c r="AB617" s="1001">
        <v>0</v>
      </c>
      <c r="AC617" s="937">
        <v>0</v>
      </c>
      <c r="AD617" s="937">
        <v>0</v>
      </c>
      <c r="AE617" s="937">
        <v>0</v>
      </c>
      <c r="AF617" s="1001"/>
      <c r="AG617" s="1001"/>
    </row>
    <row r="618" spans="1:57" s="189" customFormat="1" hidden="1" outlineLevel="1" x14ac:dyDescent="0.3">
      <c r="A618" s="192"/>
      <c r="B618" s="192"/>
      <c r="C618" s="2221"/>
      <c r="D618" s="4583" t="str">
        <f>D34</f>
        <v>EUL</v>
      </c>
      <c r="E618" s="4583" t="str">
        <f>E34</f>
        <v>End of Useful Life</v>
      </c>
      <c r="F618" s="937">
        <v>6</v>
      </c>
      <c r="G618" s="4363"/>
      <c r="H618" s="4363"/>
      <c r="I618" s="213"/>
      <c r="J618" s="192"/>
      <c r="K618" s="192"/>
      <c r="L618" s="192"/>
      <c r="M618" s="192"/>
      <c r="N618" s="192"/>
      <c r="O618" s="192"/>
      <c r="P618" s="192"/>
      <c r="Q618" s="192"/>
      <c r="R618" s="192"/>
      <c r="S618" s="192"/>
      <c r="T618" s="192"/>
      <c r="U618" s="192"/>
      <c r="V618" s="4583" t="str">
        <f>V34</f>
        <v>EUL</v>
      </c>
      <c r="W618" s="937">
        <v>6</v>
      </c>
      <c r="X618" s="937">
        <v>6</v>
      </c>
      <c r="Y618" s="937">
        <v>6</v>
      </c>
      <c r="Z618" s="937">
        <v>6</v>
      </c>
      <c r="AA618" s="937">
        <v>6</v>
      </c>
      <c r="AB618" s="937">
        <v>6</v>
      </c>
      <c r="AC618" s="937">
        <v>6</v>
      </c>
      <c r="AD618" s="937">
        <v>6</v>
      </c>
      <c r="AE618" s="937">
        <v>6</v>
      </c>
      <c r="AF618" s="938"/>
      <c r="AG618" s="938"/>
      <c r="AK618" s="702"/>
      <c r="BB618" s="696"/>
      <c r="BE618" s="3482"/>
    </row>
    <row r="619" spans="1:57" s="189" customFormat="1" hidden="1" outlineLevel="1" x14ac:dyDescent="0.3">
      <c r="A619" s="192"/>
      <c r="B619" s="192"/>
      <c r="C619" s="2221"/>
      <c r="D619" s="4584"/>
      <c r="E619" s="4584"/>
      <c r="F619" s="937">
        <v>11</v>
      </c>
      <c r="G619" s="4363"/>
      <c r="H619" s="4363"/>
      <c r="I619" s="213"/>
      <c r="J619" s="192"/>
      <c r="K619" s="192"/>
      <c r="L619" s="192"/>
      <c r="M619" s="192"/>
      <c r="N619" s="192"/>
      <c r="O619" s="192"/>
      <c r="P619" s="192"/>
      <c r="Q619" s="192"/>
      <c r="R619" s="192"/>
      <c r="S619" s="192"/>
      <c r="T619" s="192"/>
      <c r="U619" s="192"/>
      <c r="V619" s="4584"/>
      <c r="W619" s="937">
        <v>11</v>
      </c>
      <c r="X619" s="937">
        <v>11</v>
      </c>
      <c r="Y619" s="937">
        <v>11</v>
      </c>
      <c r="Z619" s="937">
        <v>11</v>
      </c>
      <c r="AA619" s="937">
        <v>11</v>
      </c>
      <c r="AB619" s="937">
        <v>11</v>
      </c>
      <c r="AC619" s="937">
        <v>11</v>
      </c>
      <c r="AD619" s="937">
        <v>11</v>
      </c>
      <c r="AE619" s="937">
        <v>11</v>
      </c>
      <c r="AF619" s="938"/>
      <c r="AG619" s="938"/>
      <c r="AK619" s="702"/>
      <c r="BB619" s="696"/>
      <c r="BE619" s="3482"/>
    </row>
    <row r="620" spans="1:57" s="189" customFormat="1" hidden="1" outlineLevel="1" x14ac:dyDescent="0.3">
      <c r="A620" s="192"/>
      <c r="B620" s="192"/>
      <c r="C620" s="2221"/>
      <c r="D620" s="1961" t="str">
        <f>D35</f>
        <v>Inc. Cost</v>
      </c>
      <c r="E620" s="1961" t="str">
        <f>E35</f>
        <v>Incremental Cost ($)</v>
      </c>
      <c r="F620" s="403">
        <v>753</v>
      </c>
      <c r="G620" s="4363"/>
      <c r="H620" s="4363"/>
      <c r="I620" s="213"/>
      <c r="J620" s="192"/>
      <c r="K620" s="192"/>
      <c r="L620" s="192"/>
      <c r="M620" s="192"/>
      <c r="N620" s="192"/>
      <c r="O620" s="192"/>
      <c r="P620" s="192"/>
      <c r="Q620" s="192"/>
      <c r="R620" s="192"/>
      <c r="S620" s="192"/>
      <c r="T620" s="192"/>
      <c r="U620" s="192"/>
      <c r="V620" s="1961" t="str">
        <f>V35</f>
        <v>Inc. Cost</v>
      </c>
      <c r="W620" s="403">
        <v>753</v>
      </c>
      <c r="X620" s="403">
        <v>753</v>
      </c>
      <c r="Y620" s="403">
        <v>753</v>
      </c>
      <c r="Z620" s="403">
        <v>753</v>
      </c>
      <c r="AA620" s="403">
        <v>753</v>
      </c>
      <c r="AB620" s="403">
        <v>753</v>
      </c>
      <c r="AC620" s="403">
        <v>753</v>
      </c>
      <c r="AD620" s="403">
        <v>753</v>
      </c>
      <c r="AE620" s="403">
        <v>753</v>
      </c>
      <c r="AF620" s="939"/>
      <c r="AG620" s="939"/>
      <c r="AK620" s="702"/>
      <c r="BB620" s="696"/>
      <c r="BE620" s="3482"/>
    </row>
    <row r="621" spans="1:57" collapsed="1" x14ac:dyDescent="0.3">
      <c r="A621" s="192"/>
      <c r="B621" s="192"/>
      <c r="C621" s="190"/>
    </row>
    <row r="622" spans="1:57" x14ac:dyDescent="0.3">
      <c r="A622" s="192"/>
      <c r="B622" s="192"/>
      <c r="C622" s="190"/>
    </row>
  </sheetData>
  <mergeCells count="422">
    <mergeCell ref="J458:L458"/>
    <mergeCell ref="H458:I458"/>
    <mergeCell ref="J468:L468"/>
    <mergeCell ref="H468:I468"/>
    <mergeCell ref="H469:I469"/>
    <mergeCell ref="J469:L469"/>
    <mergeCell ref="J470:L470"/>
    <mergeCell ref="H470:I470"/>
    <mergeCell ref="H472:I472"/>
    <mergeCell ref="J472:L472"/>
    <mergeCell ref="H467:I467"/>
    <mergeCell ref="J467:L467"/>
    <mergeCell ref="E470:E471"/>
    <mergeCell ref="D470:D471"/>
    <mergeCell ref="H471:I471"/>
    <mergeCell ref="J471:L471"/>
    <mergeCell ref="H474:I474"/>
    <mergeCell ref="J474:L474"/>
    <mergeCell ref="H459:I459"/>
    <mergeCell ref="J459:L459"/>
    <mergeCell ref="J460:L460"/>
    <mergeCell ref="H460:I460"/>
    <mergeCell ref="H461:I461"/>
    <mergeCell ref="J461:L461"/>
    <mergeCell ref="J462:L462"/>
    <mergeCell ref="H462:I462"/>
    <mergeCell ref="H463:I463"/>
    <mergeCell ref="J463:L463"/>
    <mergeCell ref="J464:L464"/>
    <mergeCell ref="H464:I464"/>
    <mergeCell ref="H465:I465"/>
    <mergeCell ref="J465:L465"/>
    <mergeCell ref="J473:L473"/>
    <mergeCell ref="H473:I473"/>
    <mergeCell ref="J466:L466"/>
    <mergeCell ref="H466:I466"/>
    <mergeCell ref="H68:L68"/>
    <mergeCell ref="G580:H580"/>
    <mergeCell ref="F265:H265"/>
    <mergeCell ref="V304:V320"/>
    <mergeCell ref="V321:V337"/>
    <mergeCell ref="E494:E495"/>
    <mergeCell ref="D494:D495"/>
    <mergeCell ref="E496:E499"/>
    <mergeCell ref="D496:D499"/>
    <mergeCell ref="E500:E503"/>
    <mergeCell ref="D500:D503"/>
    <mergeCell ref="V494:V495"/>
    <mergeCell ref="D530:D538"/>
    <mergeCell ref="E530:E538"/>
    <mergeCell ref="V530:V538"/>
    <mergeCell ref="G571:H571"/>
    <mergeCell ref="G572:H572"/>
    <mergeCell ref="G573:H573"/>
    <mergeCell ref="V496:V499"/>
    <mergeCell ref="V500:V503"/>
    <mergeCell ref="B478:Q478"/>
    <mergeCell ref="G570:H570"/>
    <mergeCell ref="E504:E505"/>
    <mergeCell ref="D504:D505"/>
    <mergeCell ref="V62:V63"/>
    <mergeCell ref="D62:D63"/>
    <mergeCell ref="E62:E63"/>
    <mergeCell ref="H65:L65"/>
    <mergeCell ref="H67:L67"/>
    <mergeCell ref="H66:L66"/>
    <mergeCell ref="H64:L64"/>
    <mergeCell ref="H62:L62"/>
    <mergeCell ref="H63:L63"/>
    <mergeCell ref="H61:L61"/>
    <mergeCell ref="H60:L60"/>
    <mergeCell ref="H58:L58"/>
    <mergeCell ref="H59:L59"/>
    <mergeCell ref="I39:L39"/>
    <mergeCell ref="E35:E39"/>
    <mergeCell ref="D35:D39"/>
    <mergeCell ref="B42:Q42"/>
    <mergeCell ref="V42:AI42"/>
    <mergeCell ref="D56:D57"/>
    <mergeCell ref="E56:E57"/>
    <mergeCell ref="V56:V57"/>
    <mergeCell ref="V35:V39"/>
    <mergeCell ref="H56:L56"/>
    <mergeCell ref="H57:L57"/>
    <mergeCell ref="H55:L55"/>
    <mergeCell ref="H505:I505"/>
    <mergeCell ref="V478:AI478"/>
    <mergeCell ref="H493:I493"/>
    <mergeCell ref="D473:D475"/>
    <mergeCell ref="H475:I475"/>
    <mergeCell ref="J475:L475"/>
    <mergeCell ref="B511:Q511"/>
    <mergeCell ref="V511:AI511"/>
    <mergeCell ref="E507:E508"/>
    <mergeCell ref="D507:D508"/>
    <mergeCell ref="V507:V508"/>
    <mergeCell ref="B544:Q544"/>
    <mergeCell ref="V544:AI544"/>
    <mergeCell ref="B593:Q593"/>
    <mergeCell ref="V593:AI593"/>
    <mergeCell ref="G574:H574"/>
    <mergeCell ref="G575:H575"/>
    <mergeCell ref="G576:H576"/>
    <mergeCell ref="G577:H577"/>
    <mergeCell ref="G578:H578"/>
    <mergeCell ref="G579:H579"/>
    <mergeCell ref="D589:D590"/>
    <mergeCell ref="E589:E590"/>
    <mergeCell ref="G602:H602"/>
    <mergeCell ref="G603:H603"/>
    <mergeCell ref="G585:H585"/>
    <mergeCell ref="G586:H586"/>
    <mergeCell ref="G588:H588"/>
    <mergeCell ref="G589:H589"/>
    <mergeCell ref="G587:H587"/>
    <mergeCell ref="G581:H581"/>
    <mergeCell ref="G582:H582"/>
    <mergeCell ref="G583:H583"/>
    <mergeCell ref="G584:H584"/>
    <mergeCell ref="G590:H590"/>
    <mergeCell ref="V618:V619"/>
    <mergeCell ref="G619:H619"/>
    <mergeCell ref="G620:H620"/>
    <mergeCell ref="G615:H615"/>
    <mergeCell ref="G616:H616"/>
    <mergeCell ref="G617:H617"/>
    <mergeCell ref="G604:H604"/>
    <mergeCell ref="G605:H605"/>
    <mergeCell ref="J605:S605"/>
    <mergeCell ref="G606:H606"/>
    <mergeCell ref="G607:H607"/>
    <mergeCell ref="G608:H608"/>
    <mergeCell ref="D618:D619"/>
    <mergeCell ref="E618:E619"/>
    <mergeCell ref="G618:H618"/>
    <mergeCell ref="G609:H609"/>
    <mergeCell ref="G610:H610"/>
    <mergeCell ref="G611:H611"/>
    <mergeCell ref="G612:H612"/>
    <mergeCell ref="G613:H613"/>
    <mergeCell ref="G614:H614"/>
    <mergeCell ref="B438:Q438"/>
    <mergeCell ref="V438:AI438"/>
    <mergeCell ref="G433:H433"/>
    <mergeCell ref="I433:K433"/>
    <mergeCell ref="G434:H434"/>
    <mergeCell ref="I434:K434"/>
    <mergeCell ref="G435:H435"/>
    <mergeCell ref="I435:K435"/>
    <mergeCell ref="E456:E457"/>
    <mergeCell ref="D456:D457"/>
    <mergeCell ref="H457:I457"/>
    <mergeCell ref="J457:L457"/>
    <mergeCell ref="J453:L453"/>
    <mergeCell ref="H453:I453"/>
    <mergeCell ref="H454:I454"/>
    <mergeCell ref="J454:L454"/>
    <mergeCell ref="J455:L455"/>
    <mergeCell ref="H455:I455"/>
    <mergeCell ref="H456:I456"/>
    <mergeCell ref="J456:L456"/>
    <mergeCell ref="G430:H430"/>
    <mergeCell ref="I430:K430"/>
    <mergeCell ref="G431:H431"/>
    <mergeCell ref="I431:K431"/>
    <mergeCell ref="G432:H432"/>
    <mergeCell ref="I432:K432"/>
    <mergeCell ref="G427:H427"/>
    <mergeCell ref="I427:K427"/>
    <mergeCell ref="G428:H428"/>
    <mergeCell ref="I428:K428"/>
    <mergeCell ref="G429:H429"/>
    <mergeCell ref="I429:K429"/>
    <mergeCell ref="G424:H424"/>
    <mergeCell ref="I424:K424"/>
    <mergeCell ref="G425:H425"/>
    <mergeCell ref="I425:K425"/>
    <mergeCell ref="G426:H426"/>
    <mergeCell ref="I426:K426"/>
    <mergeCell ref="G421:H421"/>
    <mergeCell ref="I421:K421"/>
    <mergeCell ref="G422:H422"/>
    <mergeCell ref="I422:K422"/>
    <mergeCell ref="G423:H423"/>
    <mergeCell ref="I423:K423"/>
    <mergeCell ref="G418:H418"/>
    <mergeCell ref="I418:K418"/>
    <mergeCell ref="G419:H419"/>
    <mergeCell ref="I419:K419"/>
    <mergeCell ref="G420:H420"/>
    <mergeCell ref="I420:K420"/>
    <mergeCell ref="B403:Q403"/>
    <mergeCell ref="V403:AI403"/>
    <mergeCell ref="G416:H416"/>
    <mergeCell ref="G417:H417"/>
    <mergeCell ref="I417:K417"/>
    <mergeCell ref="I416:K416"/>
    <mergeCell ref="G398:H398"/>
    <mergeCell ref="I398:K398"/>
    <mergeCell ref="G399:H399"/>
    <mergeCell ref="I399:K399"/>
    <mergeCell ref="G400:H400"/>
    <mergeCell ref="I400:K400"/>
    <mergeCell ref="G395:H395"/>
    <mergeCell ref="I395:K395"/>
    <mergeCell ref="G396:H396"/>
    <mergeCell ref="I396:K396"/>
    <mergeCell ref="G397:H397"/>
    <mergeCell ref="I397:K397"/>
    <mergeCell ref="G392:H392"/>
    <mergeCell ref="I392:K392"/>
    <mergeCell ref="G393:H393"/>
    <mergeCell ref="I393:K393"/>
    <mergeCell ref="G394:H394"/>
    <mergeCell ref="I394:K394"/>
    <mergeCell ref="G389:H389"/>
    <mergeCell ref="I389:K389"/>
    <mergeCell ref="G390:H390"/>
    <mergeCell ref="I390:K390"/>
    <mergeCell ref="G391:H391"/>
    <mergeCell ref="I391:K391"/>
    <mergeCell ref="G386:H386"/>
    <mergeCell ref="I386:K386"/>
    <mergeCell ref="G387:H387"/>
    <mergeCell ref="I387:K387"/>
    <mergeCell ref="G388:H388"/>
    <mergeCell ref="I388:K388"/>
    <mergeCell ref="G383:H383"/>
    <mergeCell ref="I383:K383"/>
    <mergeCell ref="G384:H384"/>
    <mergeCell ref="I384:K384"/>
    <mergeCell ref="G385:H385"/>
    <mergeCell ref="I385:K385"/>
    <mergeCell ref="B368:Q368"/>
    <mergeCell ref="V368:AI368"/>
    <mergeCell ref="G381:H381"/>
    <mergeCell ref="I381:K381"/>
    <mergeCell ref="G382:H382"/>
    <mergeCell ref="I382:K382"/>
    <mergeCell ref="V349:V365"/>
    <mergeCell ref="G350:H350"/>
    <mergeCell ref="G351:H351"/>
    <mergeCell ref="G352:H352"/>
    <mergeCell ref="G353:H353"/>
    <mergeCell ref="G354:H354"/>
    <mergeCell ref="G355:H355"/>
    <mergeCell ref="G356:H356"/>
    <mergeCell ref="G357:H357"/>
    <mergeCell ref="G358:H358"/>
    <mergeCell ref="G364:H364"/>
    <mergeCell ref="G324:H324"/>
    <mergeCell ref="G334:H334"/>
    <mergeCell ref="G331:H331"/>
    <mergeCell ref="G332:H332"/>
    <mergeCell ref="G345:H345"/>
    <mergeCell ref="G346:H346"/>
    <mergeCell ref="G347:H347"/>
    <mergeCell ref="D349:D365"/>
    <mergeCell ref="G349:H349"/>
    <mergeCell ref="G361:H361"/>
    <mergeCell ref="G362:H362"/>
    <mergeCell ref="G365:H365"/>
    <mergeCell ref="D321:D337"/>
    <mergeCell ref="G359:H359"/>
    <mergeCell ref="G360:H360"/>
    <mergeCell ref="G363:H363"/>
    <mergeCell ref="G326:H326"/>
    <mergeCell ref="G328:H328"/>
    <mergeCell ref="G330:H330"/>
    <mergeCell ref="G333:H333"/>
    <mergeCell ref="G335:H335"/>
    <mergeCell ref="G329:H329"/>
    <mergeCell ref="G327:H327"/>
    <mergeCell ref="G337:H337"/>
    <mergeCell ref="G303:H303"/>
    <mergeCell ref="G304:H304"/>
    <mergeCell ref="G305:H305"/>
    <mergeCell ref="G306:H306"/>
    <mergeCell ref="G307:H307"/>
    <mergeCell ref="G317:H317"/>
    <mergeCell ref="D268:D269"/>
    <mergeCell ref="E268:E269"/>
    <mergeCell ref="F268:H268"/>
    <mergeCell ref="G314:H314"/>
    <mergeCell ref="G315:H315"/>
    <mergeCell ref="G316:H316"/>
    <mergeCell ref="D304:D320"/>
    <mergeCell ref="G320:H320"/>
    <mergeCell ref="G318:H318"/>
    <mergeCell ref="G313:H313"/>
    <mergeCell ref="G311:H311"/>
    <mergeCell ref="G309:H309"/>
    <mergeCell ref="G319:H319"/>
    <mergeCell ref="V268:V269"/>
    <mergeCell ref="F269:H269"/>
    <mergeCell ref="B272:Q272"/>
    <mergeCell ref="V272:AI272"/>
    <mergeCell ref="D266:D267"/>
    <mergeCell ref="E266:E267"/>
    <mergeCell ref="F266:H266"/>
    <mergeCell ref="V266:V267"/>
    <mergeCell ref="F267:H267"/>
    <mergeCell ref="D263:D264"/>
    <mergeCell ref="E263:E264"/>
    <mergeCell ref="F263:H263"/>
    <mergeCell ref="O263:P263"/>
    <mergeCell ref="V263:V264"/>
    <mergeCell ref="F264:H264"/>
    <mergeCell ref="O264:P264"/>
    <mergeCell ref="V260:V261"/>
    <mergeCell ref="F261:H261"/>
    <mergeCell ref="J261:K261"/>
    <mergeCell ref="O261:Q261"/>
    <mergeCell ref="F262:H262"/>
    <mergeCell ref="J262:K263"/>
    <mergeCell ref="O262:P262"/>
    <mergeCell ref="F258:H258"/>
    <mergeCell ref="J258:K259"/>
    <mergeCell ref="F259:H259"/>
    <mergeCell ref="D260:D261"/>
    <mergeCell ref="E260:E261"/>
    <mergeCell ref="F260:H260"/>
    <mergeCell ref="J260:K260"/>
    <mergeCell ref="F255:H255"/>
    <mergeCell ref="J255:K255"/>
    <mergeCell ref="O255:P255"/>
    <mergeCell ref="F256:H256"/>
    <mergeCell ref="F257:H257"/>
    <mergeCell ref="O257:P257"/>
    <mergeCell ref="F251:H251"/>
    <mergeCell ref="F252:H252"/>
    <mergeCell ref="D253:D254"/>
    <mergeCell ref="E253:E254"/>
    <mergeCell ref="F253:H253"/>
    <mergeCell ref="V253:V254"/>
    <mergeCell ref="F254:H254"/>
    <mergeCell ref="D248:D249"/>
    <mergeCell ref="E248:E249"/>
    <mergeCell ref="F248:H248"/>
    <mergeCell ref="V248:V249"/>
    <mergeCell ref="F249:H249"/>
    <mergeCell ref="F250:H250"/>
    <mergeCell ref="J250:K250"/>
    <mergeCell ref="D217:D218"/>
    <mergeCell ref="V217:V218"/>
    <mergeCell ref="B224:Q224"/>
    <mergeCell ref="V224:AI224"/>
    <mergeCell ref="F247:H247"/>
    <mergeCell ref="D181:D190"/>
    <mergeCell ref="V181:V190"/>
    <mergeCell ref="B193:Q193"/>
    <mergeCell ref="V193:AI193"/>
    <mergeCell ref="D211:D212"/>
    <mergeCell ref="V211:V212"/>
    <mergeCell ref="G181:G190"/>
    <mergeCell ref="C229:L230"/>
    <mergeCell ref="D160:D169"/>
    <mergeCell ref="V160:V169"/>
    <mergeCell ref="D170:D179"/>
    <mergeCell ref="V170:V179"/>
    <mergeCell ref="D114:D123"/>
    <mergeCell ref="V114:V123"/>
    <mergeCell ref="D124:D133"/>
    <mergeCell ref="V124:V133"/>
    <mergeCell ref="D137:D146"/>
    <mergeCell ref="V137:V146"/>
    <mergeCell ref="H137:H146"/>
    <mergeCell ref="H170:H179"/>
    <mergeCell ref="E24:E25"/>
    <mergeCell ref="I24:L24"/>
    <mergeCell ref="D28:D32"/>
    <mergeCell ref="E28:E32"/>
    <mergeCell ref="I32:L32"/>
    <mergeCell ref="V28:V32"/>
    <mergeCell ref="A1:O1"/>
    <mergeCell ref="P1:R1"/>
    <mergeCell ref="D2:J2"/>
    <mergeCell ref="B4:Q4"/>
    <mergeCell ref="V4:AI4"/>
    <mergeCell ref="I23:L23"/>
    <mergeCell ref="I27:L27"/>
    <mergeCell ref="I28:L28"/>
    <mergeCell ref="I29:L29"/>
    <mergeCell ref="G321:H321"/>
    <mergeCell ref="G322:H322"/>
    <mergeCell ref="G323:H323"/>
    <mergeCell ref="V24:V25"/>
    <mergeCell ref="I25:L25"/>
    <mergeCell ref="I26:L26"/>
    <mergeCell ref="B71:Q71"/>
    <mergeCell ref="V71:AI71"/>
    <mergeCell ref="D88:L91"/>
    <mergeCell ref="D94:D103"/>
    <mergeCell ref="V94:V103"/>
    <mergeCell ref="D104:D113"/>
    <mergeCell ref="V104:V113"/>
    <mergeCell ref="I33:L33"/>
    <mergeCell ref="I34:L34"/>
    <mergeCell ref="I35:L35"/>
    <mergeCell ref="I36:L36"/>
    <mergeCell ref="I37:L37"/>
    <mergeCell ref="I38:L38"/>
    <mergeCell ref="D147:D156"/>
    <mergeCell ref="V147:V156"/>
    <mergeCell ref="I30:L30"/>
    <mergeCell ref="I31:L31"/>
    <mergeCell ref="D24:D25"/>
    <mergeCell ref="G336:H336"/>
    <mergeCell ref="D343:D344"/>
    <mergeCell ref="D340:D341"/>
    <mergeCell ref="G341:H341"/>
    <mergeCell ref="G344:H344"/>
    <mergeCell ref="V343:V344"/>
    <mergeCell ref="V340:V341"/>
    <mergeCell ref="V347:V348"/>
    <mergeCell ref="D347:D348"/>
    <mergeCell ref="G348:H348"/>
    <mergeCell ref="G338:H338"/>
    <mergeCell ref="G339:H339"/>
    <mergeCell ref="G340:H340"/>
    <mergeCell ref="G342:H342"/>
    <mergeCell ref="G343:H343"/>
  </mergeCells>
  <conditionalFormatting sqref="B1:B2 B4:B1048576">
    <cfRule type="cellIs" dxfId="53" priority="23" operator="equal">
      <formula>"x"</formula>
    </cfRule>
  </conditionalFormatting>
  <conditionalFormatting sqref="C274:C290 E291">
    <cfRule type="duplicateValues" dxfId="52" priority="28"/>
  </conditionalFormatting>
  <conditionalFormatting sqref="D528:E529 G528:H529 D530 G530:G538 D539 D540:E540 G540:H540 H541">
    <cfRule type="cellIs" dxfId="51" priority="22" operator="equal">
      <formula>"x"</formula>
    </cfRule>
  </conditionalFormatting>
  <conditionalFormatting sqref="D571:H575">
    <cfRule type="cellIs" dxfId="50" priority="12" operator="equal">
      <formula>"x"</formula>
    </cfRule>
  </conditionalFormatting>
  <conditionalFormatting sqref="E8 E45:E48 D561:E561 G561">
    <cfRule type="cellIs" dxfId="49" priority="26" operator="equal">
      <formula>"x"</formula>
    </cfRule>
  </conditionalFormatting>
  <conditionalFormatting sqref="E10 E12 E14:E16">
    <cfRule type="cellIs" dxfId="48" priority="25" operator="equal">
      <formula>"x"</formula>
    </cfRule>
  </conditionalFormatting>
  <conditionalFormatting sqref="E74:E83">
    <cfRule type="duplicateValues" dxfId="47" priority="31"/>
  </conditionalFormatting>
  <conditionalFormatting sqref="E94:E103">
    <cfRule type="duplicateValues" dxfId="46" priority="32"/>
  </conditionalFormatting>
  <conditionalFormatting sqref="E104:E113">
    <cfRule type="duplicateValues" dxfId="45" priority="33"/>
  </conditionalFormatting>
  <conditionalFormatting sqref="E114:E123">
    <cfRule type="duplicateValues" dxfId="44" priority="34"/>
  </conditionalFormatting>
  <conditionalFormatting sqref="E125:E133">
    <cfRule type="duplicateValues" dxfId="43" priority="35"/>
  </conditionalFormatting>
  <conditionalFormatting sqref="E137:E146">
    <cfRule type="duplicateValues" dxfId="42" priority="36"/>
  </conditionalFormatting>
  <conditionalFormatting sqref="E147:E156">
    <cfRule type="duplicateValues" dxfId="41" priority="37"/>
  </conditionalFormatting>
  <conditionalFormatting sqref="E160:E169">
    <cfRule type="duplicateValues" dxfId="40" priority="38"/>
  </conditionalFormatting>
  <conditionalFormatting sqref="E170:E179">
    <cfRule type="duplicateValues" dxfId="39" priority="39"/>
  </conditionalFormatting>
  <conditionalFormatting sqref="E181:E190">
    <cfRule type="duplicateValues" dxfId="38" priority="27"/>
  </conditionalFormatting>
  <conditionalFormatting sqref="E197">
    <cfRule type="cellIs" dxfId="37" priority="24" operator="equal">
      <formula>"x"</formula>
    </cfRule>
  </conditionalFormatting>
  <conditionalFormatting sqref="E337">
    <cfRule type="duplicateValues" dxfId="36" priority="29"/>
  </conditionalFormatting>
  <conditionalFormatting sqref="F292">
    <cfRule type="duplicateValues" dxfId="35" priority="30"/>
  </conditionalFormatting>
  <conditionalFormatting sqref="F528:F541">
    <cfRule type="cellIs" dxfId="34" priority="16" operator="equal">
      <formula>"x"</formula>
    </cfRule>
  </conditionalFormatting>
  <conditionalFormatting sqref="F589:H591">
    <cfRule type="cellIs" dxfId="33" priority="11" operator="equal">
      <formula>"x"</formula>
    </cfRule>
  </conditionalFormatting>
  <conditionalFormatting sqref="H530:H539">
    <cfRule type="cellIs" dxfId="32" priority="19" operator="equal">
      <formula>"x"</formula>
    </cfRule>
  </conditionalFormatting>
  <conditionalFormatting sqref="V529:V530 V539:V540">
    <cfRule type="cellIs" dxfId="31" priority="18" operator="equal">
      <formula>"x"</formula>
    </cfRule>
  </conditionalFormatting>
  <conditionalFormatting sqref="V571:V575">
    <cfRule type="cellIs" dxfId="30" priority="10" operator="equal">
      <formula>"x"</formula>
    </cfRule>
  </conditionalFormatting>
  <conditionalFormatting sqref="W529:AE538 W540:AE540">
    <cfRule type="cellIs" dxfId="29" priority="15" operator="equal">
      <formula>"x"</formula>
    </cfRule>
  </conditionalFormatting>
  <conditionalFormatting sqref="AC7:AC16">
    <cfRule type="cellIs" dxfId="28" priority="3" operator="notEqual">
      <formula>AB7</formula>
    </cfRule>
  </conditionalFormatting>
  <conditionalFormatting sqref="AC571:AE575">
    <cfRule type="cellIs" dxfId="27" priority="1" operator="equal">
      <formula>"x"</formula>
    </cfRule>
  </conditionalFormatting>
  <conditionalFormatting sqref="AC589:AE589">
    <cfRule type="cellIs" dxfId="26" priority="8" operator="equal">
      <formula>"x"</formula>
    </cfRule>
  </conditionalFormatting>
  <hyperlinks>
    <hyperlink ref="G388" r:id="rId1" display="http://ilsagfiles.org/SAG_files/Technical_Reference_Manual/Version_5/Final/IL-TRM_Version_5.0_dated_February-11-2016_Final_Compiled_Volumes_1-4.pdf" xr:uid="{00000000-0004-0000-0800-000000000000}"/>
    <hyperlink ref="G429" r:id="rId2" display="https://www.efis.psc.mo.gov/mpsc/commoncomponents/viewdocument.asp?DocId=935658483" xr:uid="{00000000-0004-0000-0800-000001000000}"/>
    <hyperlink ref="G423" r:id="rId3" display="http://ilsagfiles.org/SAG_files/Technical_Reference_Manual/Version_5/Final/IL-TRM_Version_5.0_dated_February-11-2016_Final_Compiled_Volumes_1-4.pdf" xr:uid="{00000000-0004-0000-0800-000002000000}"/>
    <hyperlink ref="H466" r:id="rId4" display="https://www.efis.psc.mo.gov/mpsc/commoncomponents/viewdocument.asp?DocId=935658483" xr:uid="{00000000-0004-0000-0800-000003000000}"/>
    <hyperlink ref="H467" r:id="rId5" display="http://www.nrel.gov/docs/fy10osti/47246.pdf" xr:uid="{00000000-0004-0000-0800-000004000000}"/>
  </hyperlinks>
  <pageMargins left="0.7" right="0.7" top="0.75" bottom="0.75" header="0.3" footer="0.3"/>
  <pageSetup scale="41" fitToHeight="0" orientation="landscape" r:id="rId6"/>
  <rowBreaks count="1" manualBreakCount="1">
    <brk id="366" max="18" man="1"/>
  </rowBreaks>
  <drawing r:id="rId7"/>
  <legacyDrawing r:id="rId8"/>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6">
    <tabColor rgb="FFFF9999"/>
    <pageSetUpPr fitToPage="1"/>
  </sheetPr>
  <dimension ref="A1:BE75"/>
  <sheetViews>
    <sheetView zoomScale="85" zoomScaleNormal="85" zoomScaleSheetLayoutView="70" workbookViewId="0">
      <selection activeCell="I7" sqref="I7"/>
    </sheetView>
  </sheetViews>
  <sheetFormatPr defaultRowHeight="14.4" outlineLevelRow="1" x14ac:dyDescent="0.3"/>
  <cols>
    <col min="1" max="2" width="9.109375" style="102"/>
    <col min="3" max="3" width="19.33203125" style="99" customWidth="1"/>
    <col min="4" max="4" width="23.109375" style="277" customWidth="1"/>
    <col min="5" max="5" width="37" style="277" customWidth="1"/>
    <col min="6" max="6" width="15.5546875" style="102" customWidth="1"/>
    <col min="7" max="7" width="18.6640625" style="102" bestFit="1" customWidth="1"/>
    <col min="8" max="8" width="17.109375" style="102" customWidth="1"/>
    <col min="9" max="11" width="12.5546875" style="102" customWidth="1"/>
    <col min="12" max="12" width="15.44140625" style="102" customWidth="1"/>
    <col min="13" max="13" width="3.33203125" style="102" customWidth="1"/>
    <col min="14" max="14" width="2.33203125" style="102" customWidth="1"/>
    <col min="15" max="15" width="2.6640625" style="102" customWidth="1"/>
    <col min="16" max="16" width="3.33203125" style="102" customWidth="1"/>
    <col min="17" max="17" width="2.44140625" style="102" customWidth="1"/>
    <col min="18" max="18" width="3" style="102" customWidth="1"/>
    <col min="19" max="20" width="9.109375" style="102" customWidth="1"/>
    <col min="21" max="21" width="21.5546875" style="102" customWidth="1"/>
    <col min="22" max="22" width="31" customWidth="1"/>
    <col min="23" max="28" width="17" style="83" customWidth="1"/>
    <col min="29" max="29" width="16.6640625" bestFit="1" customWidth="1"/>
    <col min="30" max="31" width="13.44140625" bestFit="1" customWidth="1"/>
    <col min="32" max="52" width="9.109375" customWidth="1"/>
    <col min="54" max="54" width="12" bestFit="1" customWidth="1"/>
    <col min="55" max="55" width="29.33203125" bestFit="1" customWidth="1"/>
    <col min="56" max="56" width="10" bestFit="1" customWidth="1"/>
    <col min="57" max="57" width="13.44140625" style="3107" customWidth="1"/>
  </cols>
  <sheetData>
    <row r="1" spans="1:57" s="21" customFormat="1" ht="18" x14ac:dyDescent="0.35">
      <c r="A1" s="3843" t="s">
        <v>2577</v>
      </c>
      <c r="B1" s="4054"/>
      <c r="C1" s="4054"/>
      <c r="D1" s="4054"/>
      <c r="E1" s="4054"/>
      <c r="F1" s="4054"/>
      <c r="G1" s="4054"/>
      <c r="H1" s="4054"/>
      <c r="I1" s="4054"/>
      <c r="J1" s="4054"/>
      <c r="K1" s="4054"/>
      <c r="L1" s="4054"/>
      <c r="M1" s="4054"/>
      <c r="N1" s="4054"/>
      <c r="O1" s="4054"/>
      <c r="P1" s="4054"/>
      <c r="Q1" s="4054"/>
      <c r="R1" s="695"/>
      <c r="S1" s="695"/>
      <c r="T1" s="695"/>
      <c r="U1" s="695"/>
      <c r="V1" s="26"/>
      <c r="W1" s="1826"/>
      <c r="X1" s="1826"/>
      <c r="Y1" s="693"/>
      <c r="Z1" s="693"/>
      <c r="AA1" s="693"/>
      <c r="AB1" s="693"/>
      <c r="AC1" s="28"/>
      <c r="AD1" s="28"/>
      <c r="AE1" s="28"/>
      <c r="AF1" s="28"/>
      <c r="AG1" s="28"/>
      <c r="AH1" s="28"/>
      <c r="BE1" s="3466"/>
    </row>
    <row r="2" spans="1:57" s="21" customFormat="1" ht="30" hidden="1" customHeight="1" outlineLevel="1" x14ac:dyDescent="0.4">
      <c r="A2" s="695"/>
      <c r="B2" s="1023"/>
      <c r="C2" s="121"/>
      <c r="D2" s="3832" t="s">
        <v>29</v>
      </c>
      <c r="E2" s="3847"/>
      <c r="F2" s="3848"/>
      <c r="G2" s="3848"/>
      <c r="H2" s="3848"/>
      <c r="I2" s="3848"/>
      <c r="J2" s="3848"/>
      <c r="K2" s="694"/>
      <c r="L2" s="694"/>
      <c r="M2" s="695"/>
      <c r="N2" s="695"/>
      <c r="O2" s="695"/>
      <c r="P2" s="695"/>
      <c r="Q2" s="695"/>
      <c r="R2" s="695"/>
      <c r="S2" s="695"/>
      <c r="T2" s="695"/>
      <c r="U2" s="695"/>
      <c r="W2" s="54"/>
      <c r="X2" s="54"/>
      <c r="Y2" s="54"/>
      <c r="Z2" s="54"/>
      <c r="AA2" s="54"/>
      <c r="AB2" s="54"/>
      <c r="BE2" s="3466"/>
    </row>
    <row r="3" spans="1:57" s="21" customFormat="1" ht="24" customHeight="1" collapsed="1" x14ac:dyDescent="0.4">
      <c r="A3" s="695"/>
      <c r="B3" s="1023"/>
      <c r="C3" s="121"/>
      <c r="D3" s="959"/>
      <c r="E3" s="1375"/>
      <c r="F3" s="1376"/>
      <c r="G3" s="1376"/>
      <c r="H3" s="1376"/>
      <c r="I3" s="1376"/>
      <c r="J3" s="1376"/>
      <c r="K3" s="694"/>
      <c r="L3" s="694"/>
      <c r="M3" s="695"/>
      <c r="N3" s="695"/>
      <c r="O3" s="695"/>
      <c r="P3" s="695"/>
      <c r="Q3" s="695"/>
      <c r="R3" s="695"/>
      <c r="S3" s="695"/>
      <c r="T3" s="695"/>
      <c r="U3" s="695"/>
      <c r="W3" s="54"/>
      <c r="X3" s="54"/>
      <c r="Y3" s="54"/>
      <c r="Z3" s="54"/>
      <c r="AA3" s="54"/>
      <c r="AB3" s="54"/>
      <c r="BE3" s="3466"/>
    </row>
    <row r="4" spans="1:57" s="65" customFormat="1" x14ac:dyDescent="0.3">
      <c r="A4" s="102"/>
      <c r="B4" s="3849" t="s">
        <v>2578</v>
      </c>
      <c r="C4" s="3850"/>
      <c r="D4" s="3850"/>
      <c r="E4" s="3850"/>
      <c r="F4" s="3850"/>
      <c r="G4" s="3850"/>
      <c r="H4" s="3850"/>
      <c r="I4" s="3850"/>
      <c r="J4" s="3850"/>
      <c r="K4" s="3850"/>
      <c r="L4" s="4215"/>
      <c r="M4" s="127"/>
      <c r="N4" s="127"/>
      <c r="O4" s="127"/>
      <c r="P4" s="127"/>
      <c r="Q4" s="127"/>
      <c r="R4" s="127"/>
      <c r="S4" s="127"/>
      <c r="T4" s="127"/>
      <c r="U4" s="127"/>
      <c r="V4" s="3849" t="str">
        <f>B4</f>
        <v>Refrigerator Recycling</v>
      </c>
      <c r="W4" s="3850"/>
      <c r="X4" s="3850"/>
      <c r="Y4" s="3850"/>
      <c r="Z4" s="3850"/>
      <c r="AA4" s="3850"/>
      <c r="AB4" s="3850"/>
      <c r="AC4" s="3818"/>
      <c r="AD4" s="3818"/>
      <c r="AE4" s="3818"/>
      <c r="AF4" s="3818"/>
      <c r="AG4" s="3818"/>
      <c r="AH4" s="3818"/>
      <c r="AI4" s="3819"/>
      <c r="BE4" s="3107"/>
    </row>
    <row r="5" spans="1:57" x14ac:dyDescent="0.3">
      <c r="V5" s="189"/>
      <c r="W5" s="507"/>
      <c r="X5" s="507"/>
      <c r="Y5" s="507"/>
      <c r="Z5" s="507"/>
      <c r="AA5" s="507"/>
      <c r="AB5" s="507"/>
      <c r="AC5" s="189"/>
      <c r="AD5" s="189"/>
      <c r="AE5" s="189"/>
      <c r="AF5" s="189"/>
      <c r="AG5" s="189"/>
      <c r="AH5" s="189"/>
      <c r="AI5" s="189"/>
    </row>
    <row r="6" spans="1:57" s="65" customFormat="1" ht="45" customHeight="1" x14ac:dyDescent="0.3">
      <c r="A6" s="102"/>
      <c r="B6" s="102"/>
      <c r="C6" s="2178" t="s">
        <v>32</v>
      </c>
      <c r="D6" s="2178" t="s">
        <v>170</v>
      </c>
      <c r="E6" s="2178" t="s">
        <v>34</v>
      </c>
      <c r="F6" s="2178" t="s">
        <v>35</v>
      </c>
      <c r="G6" s="2178" t="s">
        <v>171</v>
      </c>
      <c r="H6" s="2178" t="s">
        <v>172</v>
      </c>
      <c r="I6" s="2178" t="s">
        <v>36</v>
      </c>
      <c r="J6" s="2178" t="s">
        <v>176</v>
      </c>
      <c r="K6" s="2178" t="s">
        <v>165</v>
      </c>
      <c r="L6" s="2178" t="s">
        <v>48</v>
      </c>
      <c r="M6" s="127"/>
      <c r="N6" s="127"/>
      <c r="O6" s="127"/>
      <c r="P6" s="127"/>
      <c r="Q6" s="127"/>
      <c r="R6" s="127"/>
      <c r="S6" s="127"/>
      <c r="T6" s="127"/>
      <c r="U6" s="127"/>
      <c r="V6" s="1481" t="s">
        <v>49</v>
      </c>
      <c r="W6" s="301">
        <v>43252</v>
      </c>
      <c r="X6" s="301">
        <v>43465</v>
      </c>
      <c r="Y6" s="301">
        <v>43800</v>
      </c>
      <c r="Z6" s="301">
        <v>43862</v>
      </c>
      <c r="AA6" s="301">
        <v>44013</v>
      </c>
      <c r="AB6" s="301">
        <v>44166</v>
      </c>
      <c r="AC6" s="1482">
        <v>44531</v>
      </c>
      <c r="AD6" s="1482">
        <v>44774</v>
      </c>
      <c r="AE6" s="1482">
        <v>45139</v>
      </c>
      <c r="AF6" s="1482" t="s">
        <v>50</v>
      </c>
      <c r="AG6" s="1482" t="s">
        <v>50</v>
      </c>
      <c r="AH6" s="189"/>
      <c r="AI6" s="189"/>
      <c r="BB6" s="1483" t="s">
        <v>51</v>
      </c>
      <c r="BC6" s="1490" t="s">
        <v>52</v>
      </c>
      <c r="BD6" s="535" t="s">
        <v>53</v>
      </c>
      <c r="BE6" s="3108" t="s">
        <v>54</v>
      </c>
    </row>
    <row r="7" spans="1:57" s="65" customFormat="1" x14ac:dyDescent="0.3">
      <c r="A7" s="102"/>
      <c r="B7" s="102"/>
      <c r="C7" s="50" t="s">
        <v>2579</v>
      </c>
      <c r="D7" s="84" t="s">
        <v>2580</v>
      </c>
      <c r="E7" s="2180" t="s">
        <v>2581</v>
      </c>
      <c r="F7" s="443">
        <f>ROUND(F15*F16,2)</f>
        <v>1020.32</v>
      </c>
      <c r="G7" s="279" t="s">
        <v>2173</v>
      </c>
      <c r="H7" s="130">
        <f>VLOOKUP(G7,'CP FACTORS'!$A$3:$B$38, 2, FALSE)</f>
        <v>1.2852529999999999E-4</v>
      </c>
      <c r="I7" s="86">
        <f>ROUND(F7*H7,6)</f>
        <v>0.131137</v>
      </c>
      <c r="J7" s="88">
        <v>8</v>
      </c>
      <c r="K7" s="403">
        <v>140</v>
      </c>
      <c r="L7" s="50" t="s">
        <v>181</v>
      </c>
      <c r="M7" s="127"/>
      <c r="N7" s="127"/>
      <c r="O7" s="127"/>
      <c r="P7" s="127"/>
      <c r="Q7" s="127"/>
      <c r="R7" s="127"/>
      <c r="S7" s="127"/>
      <c r="T7" s="127"/>
      <c r="U7" s="127"/>
      <c r="V7" s="135" t="str">
        <f>F6</f>
        <v>kWh Annual Savings</v>
      </c>
      <c r="W7" s="280">
        <f>W15*W16</f>
        <v>1027.47</v>
      </c>
      <c r="X7" s="280">
        <f>X15*X16</f>
        <v>1027.47</v>
      </c>
      <c r="Y7" s="280">
        <f>Y15*Y16</f>
        <v>1027.47</v>
      </c>
      <c r="Z7" s="280">
        <f>Z15*Z16</f>
        <v>1027.47</v>
      </c>
      <c r="AA7" s="280">
        <f>AA15*AA16</f>
        <v>1027.47</v>
      </c>
      <c r="AB7" s="96">
        <v>1020.3197278911559</v>
      </c>
      <c r="AC7" s="88">
        <v>1020.3197278911559</v>
      </c>
      <c r="AD7" s="88">
        <v>1020.3197278911559</v>
      </c>
      <c r="AE7" s="88">
        <v>1020.3197278911559</v>
      </c>
      <c r="AF7" s="280"/>
      <c r="AG7" s="280"/>
      <c r="AH7"/>
      <c r="AI7"/>
      <c r="BB7" s="90">
        <f>(BD7)/(BE7)</f>
        <v>2.6901973514703474</v>
      </c>
      <c r="BC7" s="2224" t="str">
        <f>CONCATENATE(G7," ",J7," Year EUL")</f>
        <v>Refrigeration RES 8 Year EUL</v>
      </c>
      <c r="BD7" s="91">
        <f>(INDEX('Avoided Cost Benefits'!$B$4:$B$864,MATCH(BC7,'Avoided Cost Benefits'!$A$4:$A$864,0)))*F7</f>
        <v>273.73470702629146</v>
      </c>
      <c r="BE7" s="3467">
        <f>K7/(1.0659^(2024-2019))</f>
        <v>101.75264906742984</v>
      </c>
    </row>
    <row r="8" spans="1:57" s="65" customFormat="1" x14ac:dyDescent="0.3">
      <c r="A8" s="102"/>
      <c r="B8" s="102"/>
      <c r="C8" s="50" t="s">
        <v>2582</v>
      </c>
      <c r="D8" s="84" t="s">
        <v>2580</v>
      </c>
      <c r="E8" s="2180" t="s">
        <v>2583</v>
      </c>
      <c r="F8" s="443">
        <f>ROUND(520,2)</f>
        <v>520</v>
      </c>
      <c r="G8" s="279" t="s">
        <v>2173</v>
      </c>
      <c r="H8" s="130">
        <f>VLOOKUP(G8,'CP FACTORS'!$A$3:$B$38, 2, FALSE)</f>
        <v>1.2852529999999999E-4</v>
      </c>
      <c r="I8" s="86">
        <f>ROUND(F8*H8,6)</f>
        <v>6.6833000000000004E-2</v>
      </c>
      <c r="J8" s="88">
        <v>8</v>
      </c>
      <c r="K8" s="403">
        <v>140</v>
      </c>
      <c r="L8" s="50" t="s">
        <v>181</v>
      </c>
      <c r="M8" s="127"/>
      <c r="N8" s="127"/>
      <c r="O8" s="127"/>
      <c r="P8" s="127"/>
      <c r="Q8" s="127"/>
      <c r="R8" s="127"/>
      <c r="S8" s="127"/>
      <c r="T8" s="127"/>
      <c r="U8" s="127"/>
      <c r="V8" s="1002" t="str">
        <f>V7</f>
        <v>kWh Annual Savings</v>
      </c>
      <c r="W8" s="280">
        <v>520</v>
      </c>
      <c r="X8" s="280">
        <v>520</v>
      </c>
      <c r="Y8" s="280">
        <v>520</v>
      </c>
      <c r="Z8" s="280">
        <v>520</v>
      </c>
      <c r="AA8" s="280">
        <v>520</v>
      </c>
      <c r="AB8" s="280">
        <v>520</v>
      </c>
      <c r="AC8" s="88">
        <v>520</v>
      </c>
      <c r="AD8" s="88">
        <v>520</v>
      </c>
      <c r="AE8" s="88">
        <v>520</v>
      </c>
      <c r="AF8" s="280"/>
      <c r="AG8" s="280"/>
      <c r="BB8" s="97">
        <f>(BD8)/(BE8)</f>
        <v>1.371043028426945</v>
      </c>
      <c r="BC8" s="1488" t="str">
        <f>CONCATENATE(G8," ",J8," Year EUL")</f>
        <v>Refrigeration RES 8 Year EUL</v>
      </c>
      <c r="BD8" s="98">
        <f>(INDEX('Avoided Cost Benefits'!$B$4:$B$864,MATCH(BC8,'Avoided Cost Benefits'!$A$4:$A$864,0)))*F8</f>
        <v>139.50726012787317</v>
      </c>
      <c r="BE8" s="3469">
        <f>K8/(1.0659^(2024-2019))</f>
        <v>101.75264906742984</v>
      </c>
    </row>
    <row r="9" spans="1:57" hidden="1" outlineLevel="1" x14ac:dyDescent="0.3"/>
    <row r="10" spans="1:57" hidden="1" outlineLevel="1" x14ac:dyDescent="0.3">
      <c r="D10" s="145" t="s">
        <v>110</v>
      </c>
    </row>
    <row r="11" spans="1:57" hidden="1" outlineLevel="1" x14ac:dyDescent="0.3"/>
    <row r="12" spans="1:57" hidden="1" outlineLevel="1" x14ac:dyDescent="0.3"/>
    <row r="13" spans="1:57" hidden="1" outlineLevel="1" x14ac:dyDescent="0.3"/>
    <row r="14" spans="1:57" hidden="1" outlineLevel="1" x14ac:dyDescent="0.3">
      <c r="D14" s="2252" t="s">
        <v>111</v>
      </c>
      <c r="E14" s="2252" t="s">
        <v>112</v>
      </c>
      <c r="F14" s="2178" t="s">
        <v>114</v>
      </c>
      <c r="G14" s="3942" t="s">
        <v>183</v>
      </c>
      <c r="H14" s="3942"/>
      <c r="I14" s="3942"/>
      <c r="V14" s="1481" t="s">
        <v>49</v>
      </c>
      <c r="W14" s="301">
        <f>W$6</f>
        <v>43252</v>
      </c>
      <c r="X14" s="301">
        <f t="shared" ref="X14:AG14" si="0">X$6</f>
        <v>43465</v>
      </c>
      <c r="Y14" s="301">
        <f t="shared" si="0"/>
        <v>43800</v>
      </c>
      <c r="Z14" s="301">
        <f t="shared" si="0"/>
        <v>43862</v>
      </c>
      <c r="AA14" s="301">
        <f t="shared" si="0"/>
        <v>44013</v>
      </c>
      <c r="AB14" s="301">
        <f t="shared" si="0"/>
        <v>44166</v>
      </c>
      <c r="AC14" s="1482">
        <f t="shared" si="0"/>
        <v>44531</v>
      </c>
      <c r="AD14" s="1482">
        <f t="shared" si="0"/>
        <v>44774</v>
      </c>
      <c r="AE14" s="1482">
        <f t="shared" si="0"/>
        <v>45139</v>
      </c>
      <c r="AF14" s="1482" t="str">
        <f t="shared" si="0"/>
        <v>-</v>
      </c>
      <c r="AG14" s="1482" t="str">
        <f t="shared" si="0"/>
        <v>-</v>
      </c>
    </row>
    <row r="15" spans="1:57" hidden="1" outlineLevel="1" x14ac:dyDescent="0.3">
      <c r="D15" s="2187" t="s">
        <v>2584</v>
      </c>
      <c r="E15" s="2187" t="s">
        <v>2585</v>
      </c>
      <c r="F15" s="1298">
        <v>1181</v>
      </c>
      <c r="G15" s="4402" t="s">
        <v>2586</v>
      </c>
      <c r="H15" s="4402"/>
      <c r="I15" s="4402"/>
      <c r="V15" s="1003" t="str">
        <f>D15</f>
        <v>UEC</v>
      </c>
      <c r="W15" s="1005">
        <v>1181</v>
      </c>
      <c r="X15" s="1005">
        <v>1181</v>
      </c>
      <c r="Y15" s="1005">
        <v>1181</v>
      </c>
      <c r="Z15" s="1005">
        <v>1181</v>
      </c>
      <c r="AA15" s="1005">
        <v>1181</v>
      </c>
      <c r="AB15" s="1005">
        <v>1181</v>
      </c>
      <c r="AC15" s="1298">
        <v>1181</v>
      </c>
      <c r="AD15" s="1298">
        <v>1181</v>
      </c>
      <c r="AE15" s="1298">
        <v>1181</v>
      </c>
      <c r="AF15" s="1004"/>
      <c r="AG15" s="1004"/>
    </row>
    <row r="16" spans="1:57" ht="28.8" hidden="1" outlineLevel="1" x14ac:dyDescent="0.3">
      <c r="D16" s="2187" t="s">
        <v>2587</v>
      </c>
      <c r="E16" s="2187" t="s">
        <v>2588</v>
      </c>
      <c r="F16" s="155">
        <v>0.86394557823129203</v>
      </c>
      <c r="G16" s="4402" t="s">
        <v>2589</v>
      </c>
      <c r="H16" s="4402"/>
      <c r="I16" s="4402"/>
      <c r="V16" s="1003" t="str">
        <f>D16</f>
        <v>Part Use Factor</v>
      </c>
      <c r="W16" s="1005">
        <v>0.87</v>
      </c>
      <c r="X16" s="1005">
        <v>0.87</v>
      </c>
      <c r="Y16" s="1005">
        <v>0.87</v>
      </c>
      <c r="Z16" s="1005">
        <v>0.87</v>
      </c>
      <c r="AA16" s="1005">
        <v>0.87</v>
      </c>
      <c r="AB16" s="1834">
        <v>0.86394557823129203</v>
      </c>
      <c r="AC16" s="155">
        <v>0.86394557823129203</v>
      </c>
      <c r="AD16" s="155">
        <v>0.86394557823129203</v>
      </c>
      <c r="AE16" s="155">
        <v>0.86394557823129203</v>
      </c>
      <c r="AF16" s="1004"/>
      <c r="AG16" s="1004"/>
    </row>
    <row r="17" spans="1:57" hidden="1" outlineLevel="1" x14ac:dyDescent="0.3"/>
    <row r="18" spans="1:57" collapsed="1" x14ac:dyDescent="0.3"/>
    <row r="19" spans="1:57" x14ac:dyDescent="0.3">
      <c r="B19" s="3849" t="s">
        <v>2590</v>
      </c>
      <c r="C19" s="3850"/>
      <c r="D19" s="3850"/>
      <c r="E19" s="3850"/>
      <c r="F19" s="3850"/>
      <c r="G19" s="3850"/>
      <c r="H19" s="3850"/>
      <c r="I19" s="3850"/>
      <c r="J19" s="3850"/>
      <c r="K19" s="3850"/>
      <c r="L19" s="4215"/>
      <c r="V19" s="3849" t="str">
        <f>B19</f>
        <v>Freezer Recycling</v>
      </c>
      <c r="W19" s="3850"/>
      <c r="X19" s="3850"/>
      <c r="Y19" s="3850"/>
      <c r="Z19" s="3850"/>
      <c r="AA19" s="3850"/>
      <c r="AB19" s="3850"/>
      <c r="AC19" s="3818"/>
      <c r="AD19" s="3818"/>
      <c r="AE19" s="3818"/>
      <c r="AF19" s="3818"/>
      <c r="AG19" s="3818"/>
      <c r="AH19" s="3818"/>
      <c r="AI19" s="3819"/>
    </row>
    <row r="20" spans="1:57" x14ac:dyDescent="0.3">
      <c r="V20" s="189"/>
      <c r="W20" s="507"/>
      <c r="X20" s="507"/>
      <c r="Y20" s="507"/>
      <c r="Z20" s="507"/>
      <c r="AA20" s="507"/>
      <c r="AB20" s="507"/>
      <c r="AC20" s="189"/>
      <c r="AD20" s="189"/>
      <c r="AE20" s="189"/>
      <c r="AF20" s="189"/>
      <c r="AG20" s="189"/>
      <c r="AH20" s="189"/>
      <c r="AI20" s="189"/>
    </row>
    <row r="21" spans="1:57" s="65" customFormat="1" ht="45" customHeight="1" x14ac:dyDescent="0.3">
      <c r="A21" s="102"/>
      <c r="B21" s="102"/>
      <c r="C21" s="2178" t="s">
        <v>32</v>
      </c>
      <c r="D21" s="2178" t="s">
        <v>170</v>
      </c>
      <c r="E21" s="2178" t="s">
        <v>34</v>
      </c>
      <c r="F21" s="2178" t="s">
        <v>35</v>
      </c>
      <c r="G21" s="2178" t="s">
        <v>171</v>
      </c>
      <c r="H21" s="2178" t="s">
        <v>172</v>
      </c>
      <c r="I21" s="2178" t="s">
        <v>36</v>
      </c>
      <c r="J21" s="2178" t="s">
        <v>176</v>
      </c>
      <c r="K21" s="2178" t="s">
        <v>165</v>
      </c>
      <c r="L21" s="2178" t="s">
        <v>48</v>
      </c>
      <c r="M21" s="127"/>
      <c r="N21" s="127"/>
      <c r="O21" s="127"/>
      <c r="P21" s="127"/>
      <c r="Q21" s="127"/>
      <c r="R21" s="127"/>
      <c r="S21" s="127"/>
      <c r="T21" s="127"/>
      <c r="U21" s="127"/>
      <c r="V21" s="1481" t="s">
        <v>49</v>
      </c>
      <c r="W21" s="301">
        <f>W$6</f>
        <v>43252</v>
      </c>
      <c r="X21" s="301">
        <f t="shared" ref="X21:AG21" si="1">X$6</f>
        <v>43465</v>
      </c>
      <c r="Y21" s="301">
        <f t="shared" si="1"/>
        <v>43800</v>
      </c>
      <c r="Z21" s="301">
        <f t="shared" si="1"/>
        <v>43862</v>
      </c>
      <c r="AA21" s="301">
        <f t="shared" si="1"/>
        <v>44013</v>
      </c>
      <c r="AB21" s="301">
        <f t="shared" si="1"/>
        <v>44166</v>
      </c>
      <c r="AC21" s="1482">
        <f t="shared" si="1"/>
        <v>44531</v>
      </c>
      <c r="AD21" s="1482">
        <f t="shared" si="1"/>
        <v>44774</v>
      </c>
      <c r="AE21" s="1482">
        <f t="shared" si="1"/>
        <v>45139</v>
      </c>
      <c r="AF21" s="1482" t="str">
        <f t="shared" si="1"/>
        <v>-</v>
      </c>
      <c r="AG21" s="1482" t="str">
        <f t="shared" si="1"/>
        <v>-</v>
      </c>
      <c r="AH21" s="189"/>
      <c r="AI21" s="189"/>
      <c r="BB21" s="1483" t="str">
        <f>$BB$6</f>
        <v>TRC (2022)</v>
      </c>
      <c r="BC21" s="1490" t="str">
        <f>$BC$6</f>
        <v>Benefit Lookup</v>
      </c>
      <c r="BD21" s="535" t="str">
        <f>$BD$6</f>
        <v>Benefits (2024 $)</v>
      </c>
      <c r="BE21" s="3108" t="str">
        <f>$BE$6</f>
        <v>Incremental Cost (2024 $)</v>
      </c>
    </row>
    <row r="22" spans="1:57" s="65" customFormat="1" x14ac:dyDescent="0.3">
      <c r="A22" s="102"/>
      <c r="B22" s="102"/>
      <c r="C22" s="50" t="s">
        <v>2591</v>
      </c>
      <c r="D22" s="84" t="s">
        <v>2580</v>
      </c>
      <c r="E22" s="2180" t="s">
        <v>2592</v>
      </c>
      <c r="F22" s="443">
        <f>ROUND(F29*F30,2)</f>
        <v>825.22</v>
      </c>
      <c r="G22" s="279" t="s">
        <v>2593</v>
      </c>
      <c r="H22" s="130">
        <f>VLOOKUP(G22,'CP FACTORS'!$A$3:$B$38, 2, FALSE)</f>
        <v>1.6857220000000001E-4</v>
      </c>
      <c r="I22" s="86">
        <f>ROUND(F22*H22,6)</f>
        <v>0.13910900000000001</v>
      </c>
      <c r="J22" s="88">
        <v>8</v>
      </c>
      <c r="K22" s="403">
        <v>140</v>
      </c>
      <c r="L22" s="50" t="s">
        <v>181</v>
      </c>
      <c r="M22" s="127"/>
      <c r="N22" s="127"/>
      <c r="O22" s="127"/>
      <c r="P22" s="127"/>
      <c r="Q22" s="127"/>
      <c r="R22" s="127"/>
      <c r="S22" s="127"/>
      <c r="T22" s="127"/>
      <c r="U22" s="127"/>
      <c r="V22" s="135" t="str">
        <f>F21</f>
        <v>kWh Annual Savings</v>
      </c>
      <c r="W22" s="280">
        <v>891.24</v>
      </c>
      <c r="X22" s="280">
        <v>891.24</v>
      </c>
      <c r="Y22" s="401">
        <v>891.24</v>
      </c>
      <c r="Z22" s="461">
        <v>891.24</v>
      </c>
      <c r="AA22" s="461">
        <v>891.24</v>
      </c>
      <c r="AB22" s="307">
        <v>825.22</v>
      </c>
      <c r="AC22" s="49">
        <v>825.22</v>
      </c>
      <c r="AD22" s="49">
        <v>825.22</v>
      </c>
      <c r="AE22" s="49">
        <v>825.22</v>
      </c>
      <c r="AF22" s="461"/>
      <c r="AG22" s="461"/>
      <c r="AH22"/>
      <c r="AI22"/>
      <c r="BB22" s="958">
        <f>(BD22)/(BE22)</f>
        <v>2.3845322739049406</v>
      </c>
      <c r="BC22" s="2224" t="str">
        <f>CONCATENATE(G22," ",J22," Year EUL")</f>
        <v>Freezer RES 8 Year EUL</v>
      </c>
      <c r="BD22" s="140">
        <f>(INDEX('Avoided Cost Benefits'!$B$4:$B$864,MATCH(BC22,'Avoided Cost Benefits'!$A$4:$A$864,0)))*F22</f>
        <v>242.6324756566099</v>
      </c>
      <c r="BE22" s="3476">
        <f>K22/(1.0659^(2024-2019))</f>
        <v>101.75264906742984</v>
      </c>
    </row>
    <row r="23" spans="1:57" hidden="1" outlineLevel="1" x14ac:dyDescent="0.3"/>
    <row r="24" spans="1:57" hidden="1" outlineLevel="1" x14ac:dyDescent="0.3">
      <c r="D24" s="145" t="s">
        <v>110</v>
      </c>
    </row>
    <row r="25" spans="1:57" hidden="1" outlineLevel="1" x14ac:dyDescent="0.3">
      <c r="D25" s="99"/>
      <c r="F25" s="277"/>
    </row>
    <row r="26" spans="1:57" hidden="1" outlineLevel="1" x14ac:dyDescent="0.3">
      <c r="D26" s="99"/>
      <c r="F26" s="277"/>
    </row>
    <row r="27" spans="1:57" hidden="1" outlineLevel="1" x14ac:dyDescent="0.3">
      <c r="D27" s="99"/>
      <c r="F27" s="277"/>
    </row>
    <row r="28" spans="1:57" hidden="1" outlineLevel="1" x14ac:dyDescent="0.3">
      <c r="D28" s="2252" t="s">
        <v>111</v>
      </c>
      <c r="E28" s="2252" t="s">
        <v>112</v>
      </c>
      <c r="F28" s="2178" t="s">
        <v>114</v>
      </c>
      <c r="G28" s="3942" t="s">
        <v>183</v>
      </c>
      <c r="H28" s="3942"/>
      <c r="I28" s="3942"/>
      <c r="V28" s="1481" t="s">
        <v>49</v>
      </c>
      <c r="W28" s="301">
        <f>W$6</f>
        <v>43252</v>
      </c>
      <c r="X28" s="301">
        <f t="shared" ref="X28:AG28" si="2">X$6</f>
        <v>43465</v>
      </c>
      <c r="Y28" s="301">
        <f t="shared" si="2"/>
        <v>43800</v>
      </c>
      <c r="Z28" s="301">
        <f t="shared" si="2"/>
        <v>43862</v>
      </c>
      <c r="AA28" s="301">
        <f t="shared" si="2"/>
        <v>44013</v>
      </c>
      <c r="AB28" s="301">
        <f t="shared" si="2"/>
        <v>44166</v>
      </c>
      <c r="AC28" s="1482">
        <f t="shared" si="2"/>
        <v>44531</v>
      </c>
      <c r="AD28" s="1482">
        <f t="shared" si="2"/>
        <v>44774</v>
      </c>
      <c r="AE28" s="1482">
        <f t="shared" si="2"/>
        <v>45139</v>
      </c>
      <c r="AF28" s="1482" t="str">
        <f t="shared" si="2"/>
        <v>-</v>
      </c>
      <c r="AG28" s="1482" t="str">
        <f t="shared" si="2"/>
        <v>-</v>
      </c>
    </row>
    <row r="29" spans="1:57" hidden="1" outlineLevel="1" x14ac:dyDescent="0.3">
      <c r="D29" s="2187" t="s">
        <v>2584</v>
      </c>
      <c r="E29" s="2187" t="s">
        <v>2585</v>
      </c>
      <c r="F29" s="1298">
        <v>1061</v>
      </c>
      <c r="G29" s="4402" t="s">
        <v>2586</v>
      </c>
      <c r="H29" s="4402"/>
      <c r="I29" s="4402"/>
      <c r="V29" s="1003" t="str">
        <f>D29</f>
        <v>UEC</v>
      </c>
      <c r="W29" s="1005">
        <v>1061</v>
      </c>
      <c r="X29" s="1005">
        <v>1061</v>
      </c>
      <c r="Y29" s="1005">
        <v>1061</v>
      </c>
      <c r="Z29" s="1005">
        <v>1061</v>
      </c>
      <c r="AA29" s="1005">
        <v>1061</v>
      </c>
      <c r="AB29" s="1005">
        <v>1061</v>
      </c>
      <c r="AC29" s="1835">
        <v>1061</v>
      </c>
      <c r="AD29" s="1835">
        <v>1061</v>
      </c>
      <c r="AE29" s="1835">
        <v>1061</v>
      </c>
      <c r="AF29" s="1004"/>
      <c r="AG29" s="1004"/>
    </row>
    <row r="30" spans="1:57" s="80" customFormat="1" ht="28.8" hidden="1" outlineLevel="1" x14ac:dyDescent="0.3">
      <c r="C30" s="99"/>
      <c r="D30" s="2187" t="s">
        <v>2587</v>
      </c>
      <c r="E30" s="2187" t="s">
        <v>2588</v>
      </c>
      <c r="F30" s="161">
        <v>0.77777777777777801</v>
      </c>
      <c r="G30" s="4083" t="s">
        <v>2589</v>
      </c>
      <c r="H30" s="4083"/>
      <c r="I30" s="4083"/>
      <c r="J30" s="102"/>
      <c r="K30" s="102"/>
      <c r="L30" s="102"/>
      <c r="V30" s="2172" t="str">
        <f>D30</f>
        <v>Part Use Factor</v>
      </c>
      <c r="W30" s="1835">
        <v>0.84</v>
      </c>
      <c r="X30" s="1835">
        <v>0.84</v>
      </c>
      <c r="Y30" s="1835">
        <v>0.84</v>
      </c>
      <c r="Z30" s="1835">
        <v>0.84</v>
      </c>
      <c r="AA30" s="1835">
        <v>0.84</v>
      </c>
      <c r="AB30" s="1834">
        <v>0.77777777777777801</v>
      </c>
      <c r="AC30" s="1835">
        <v>0.77777777777777801</v>
      </c>
      <c r="AD30" s="1835">
        <v>0.77777777777777801</v>
      </c>
      <c r="AE30" s="1835">
        <v>0.77777777777777801</v>
      </c>
      <c r="AF30" s="1559"/>
      <c r="AG30" s="1559"/>
      <c r="BE30" s="3107"/>
    </row>
    <row r="31" spans="1:57" collapsed="1" x14ac:dyDescent="0.3"/>
    <row r="32" spans="1:57" x14ac:dyDescent="0.3">
      <c r="B32" s="3849" t="s">
        <v>2594</v>
      </c>
      <c r="C32" s="3850"/>
      <c r="D32" s="3850"/>
      <c r="E32" s="3850"/>
      <c r="F32" s="3850"/>
      <c r="G32" s="3850"/>
      <c r="H32" s="3850"/>
      <c r="I32" s="3850"/>
      <c r="J32" s="3850"/>
      <c r="K32" s="3850"/>
      <c r="L32" s="4215"/>
      <c r="V32" s="3849" t="str">
        <f>B32</f>
        <v>Room AC Recycling</v>
      </c>
      <c r="W32" s="3850"/>
      <c r="X32" s="3850"/>
      <c r="Y32" s="3850"/>
      <c r="Z32" s="3850"/>
      <c r="AA32" s="3850"/>
      <c r="AB32" s="3850"/>
      <c r="AC32" s="3818"/>
      <c r="AD32" s="3818"/>
      <c r="AE32" s="3818"/>
      <c r="AF32" s="3818"/>
      <c r="AG32" s="3818"/>
      <c r="AH32" s="3818"/>
      <c r="AI32" s="3819"/>
    </row>
    <row r="33" spans="1:57" x14ac:dyDescent="0.3">
      <c r="V33" s="189"/>
      <c r="W33" s="507"/>
      <c r="X33" s="507"/>
      <c r="Y33" s="507"/>
      <c r="Z33" s="507"/>
      <c r="AA33" s="507"/>
      <c r="AB33" s="507"/>
      <c r="AC33" s="189"/>
      <c r="AD33" s="189"/>
      <c r="AE33" s="189"/>
      <c r="AF33" s="189"/>
      <c r="AG33" s="189"/>
      <c r="AH33" s="189"/>
      <c r="AI33" s="189"/>
    </row>
    <row r="34" spans="1:57" s="65" customFormat="1" ht="45" customHeight="1" x14ac:dyDescent="0.3">
      <c r="A34" s="102"/>
      <c r="B34" s="102"/>
      <c r="C34" s="2178" t="s">
        <v>32</v>
      </c>
      <c r="D34" s="2178" t="s">
        <v>170</v>
      </c>
      <c r="E34" s="2178" t="s">
        <v>34</v>
      </c>
      <c r="F34" s="2178" t="s">
        <v>35</v>
      </c>
      <c r="G34" s="2178" t="s">
        <v>171</v>
      </c>
      <c r="H34" s="2178" t="s">
        <v>172</v>
      </c>
      <c r="I34" s="2178" t="s">
        <v>36</v>
      </c>
      <c r="J34" s="2178" t="s">
        <v>176</v>
      </c>
      <c r="K34" s="2178" t="s">
        <v>165</v>
      </c>
      <c r="L34" s="2178" t="s">
        <v>48</v>
      </c>
      <c r="M34" s="127"/>
      <c r="N34" s="127"/>
      <c r="O34" s="127"/>
      <c r="P34" s="127"/>
      <c r="Q34" s="127"/>
      <c r="R34" s="127"/>
      <c r="S34" s="127"/>
      <c r="T34" s="127"/>
      <c r="U34" s="127"/>
      <c r="V34" s="1481" t="s">
        <v>49</v>
      </c>
      <c r="W34" s="301">
        <f>W$6</f>
        <v>43252</v>
      </c>
      <c r="X34" s="301">
        <f t="shared" ref="X34:AG34" si="3">X$6</f>
        <v>43465</v>
      </c>
      <c r="Y34" s="301">
        <f t="shared" si="3"/>
        <v>43800</v>
      </c>
      <c r="Z34" s="301">
        <f t="shared" si="3"/>
        <v>43862</v>
      </c>
      <c r="AA34" s="301">
        <f t="shared" si="3"/>
        <v>44013</v>
      </c>
      <c r="AB34" s="301">
        <f t="shared" si="3"/>
        <v>44166</v>
      </c>
      <c r="AC34" s="1482">
        <f t="shared" si="3"/>
        <v>44531</v>
      </c>
      <c r="AD34" s="1482">
        <f t="shared" si="3"/>
        <v>44774</v>
      </c>
      <c r="AE34" s="1482">
        <f t="shared" si="3"/>
        <v>45139</v>
      </c>
      <c r="AF34" s="1482" t="str">
        <f t="shared" si="3"/>
        <v>-</v>
      </c>
      <c r="AG34" s="1482" t="str">
        <f t="shared" si="3"/>
        <v>-</v>
      </c>
      <c r="AH34" s="189"/>
      <c r="AI34" s="189"/>
      <c r="BB34" s="1483" t="str">
        <f>$BB$6</f>
        <v>TRC (2022)</v>
      </c>
      <c r="BC34" s="1490" t="str">
        <f>$BC$6</f>
        <v>Benefit Lookup</v>
      </c>
      <c r="BD34" s="535" t="str">
        <f>$BD$6</f>
        <v>Benefits (2024 $)</v>
      </c>
      <c r="BE34" s="3108" t="str">
        <f>$BE$6</f>
        <v>Incremental Cost (2024 $)</v>
      </c>
    </row>
    <row r="35" spans="1:57" x14ac:dyDescent="0.3">
      <c r="C35" s="50" t="s">
        <v>2595</v>
      </c>
      <c r="D35" s="84" t="s">
        <v>2580</v>
      </c>
      <c r="E35" s="2180" t="s">
        <v>2596</v>
      </c>
      <c r="F35" s="443">
        <f>ROUND(((F48*$F$50)/($F$51*1000))-($F$52*((F48*$F$50)/($F$53*1000))),2)</f>
        <v>302.52999999999997</v>
      </c>
      <c r="G35" s="473" t="s">
        <v>254</v>
      </c>
      <c r="H35" s="130">
        <f>VLOOKUP(G35,'CP FACTORS'!$A$3:$B$38, 2, FALSE)</f>
        <v>9.4741810000000004E-4</v>
      </c>
      <c r="I35" s="86">
        <f>ROUND(F35*H35,6)</f>
        <v>0.28662199999999999</v>
      </c>
      <c r="J35" s="88">
        <v>4</v>
      </c>
      <c r="K35" s="403">
        <f>349*(140/(742+11))</f>
        <v>64.887118193891098</v>
      </c>
      <c r="L35" s="50" t="s">
        <v>181</v>
      </c>
      <c r="V35" s="135" t="str">
        <f>F34</f>
        <v>kWh Annual Savings</v>
      </c>
      <c r="W35" s="280">
        <f>((W48*$F$50)/($F$51*1000))-($F$52*((W48*$F$50)/($F$53*1000)))</f>
        <v>302.53414882772677</v>
      </c>
      <c r="X35" s="280">
        <f>((X48*$F$50)/($F$51*1000))-($F$52*((X48*$F$50)/($F$53*1000)))</f>
        <v>302.53414882772677</v>
      </c>
      <c r="Y35" s="401">
        <v>302.52999999999997</v>
      </c>
      <c r="Z35" s="401">
        <v>302.52999999999997</v>
      </c>
      <c r="AA35" s="401">
        <v>302.52999999999997</v>
      </c>
      <c r="AB35" s="401">
        <v>302.52999999999997</v>
      </c>
      <c r="AC35" s="401">
        <v>302.52999999999997</v>
      </c>
      <c r="AD35" s="401">
        <v>302.52999999999997</v>
      </c>
      <c r="AE35" s="401">
        <v>302.52999999999997</v>
      </c>
      <c r="AF35" s="135"/>
      <c r="AG35" s="135"/>
      <c r="BB35" s="90">
        <f>(BD35)/(BE35)</f>
        <v>2.9962142839012262</v>
      </c>
      <c r="BC35" s="2224" t="str">
        <f>CONCATENATE(G35," ",J35," Year EUL")</f>
        <v>Cooling RES 4 Year EUL</v>
      </c>
      <c r="BD35" s="91">
        <f>(INDEX('Avoided Cost Benefits'!$B$4:$B$864,MATCH(BC35,'Avoided Cost Benefits'!$A$4:$A$864,0)))*F35</f>
        <v>141.30223964894702</v>
      </c>
      <c r="BE35" s="3467">
        <f>K35/(1.0659^(2024-2019))</f>
        <v>47.16025833271317</v>
      </c>
    </row>
    <row r="36" spans="1:57" x14ac:dyDescent="0.3">
      <c r="C36" s="50" t="s">
        <v>2597</v>
      </c>
      <c r="D36" s="84" t="s">
        <v>2580</v>
      </c>
      <c r="E36" s="2180" t="s">
        <v>2598</v>
      </c>
      <c r="F36" s="443">
        <f>ROUND(((F49*$F$50)/($F$51*1000))-($F$52*((F49*$F$50)/($F$53*1000))),2)</f>
        <v>195.59</v>
      </c>
      <c r="G36" s="473" t="s">
        <v>254</v>
      </c>
      <c r="H36" s="130">
        <f>VLOOKUP(G36,'CP FACTORS'!$A$3:$B$38, 2, FALSE)</f>
        <v>9.4741810000000004E-4</v>
      </c>
      <c r="I36" s="86">
        <f>ROUND(F36*H36,6)</f>
        <v>0.185306</v>
      </c>
      <c r="J36" s="88">
        <v>4</v>
      </c>
      <c r="K36" s="403">
        <f>349*(140/(742+11))</f>
        <v>64.887118193891098</v>
      </c>
      <c r="L36" s="50" t="s">
        <v>181</v>
      </c>
      <c r="V36" s="135" t="str">
        <f>V35</f>
        <v>kWh Annual Savings</v>
      </c>
      <c r="W36" s="280">
        <f>((W49*$F$50)/($F$51*1000))-($F$52*((W49*$F$50)/($F$53*1000)))</f>
        <v>195.59184505606521</v>
      </c>
      <c r="X36" s="280">
        <f>((X49*$F$50)/($F$51*1000))-($F$52*((X49*$F$50)/($F$53*1000)))</f>
        <v>195.59184505606521</v>
      </c>
      <c r="Y36" s="401">
        <v>195.59</v>
      </c>
      <c r="Z36" s="401">
        <v>195.59</v>
      </c>
      <c r="AA36" s="401">
        <v>195.59</v>
      </c>
      <c r="AB36" s="401">
        <v>195.59</v>
      </c>
      <c r="AC36" s="401">
        <v>195.59</v>
      </c>
      <c r="AD36" s="401">
        <v>195.59</v>
      </c>
      <c r="AE36" s="401">
        <v>195.59</v>
      </c>
      <c r="AF36" s="135"/>
      <c r="AG36" s="135"/>
      <c r="BB36" s="97">
        <f>(BD36)/(BE36)</f>
        <v>1.9370956658455059</v>
      </c>
      <c r="BC36" s="1488" t="str">
        <f>CONCATENATE(G36," ",J36," Year EUL")</f>
        <v>Cooling RES 4 Year EUL</v>
      </c>
      <c r="BD36" s="98">
        <f>(INDEX('Avoided Cost Benefits'!$B$4:$B$864,MATCH(BC36,'Avoided Cost Benefits'!$A$4:$A$864,0)))*F36</f>
        <v>91.353932016453086</v>
      </c>
      <c r="BE36" s="3469">
        <f>K36/(1.0659^(2024-2019))</f>
        <v>47.16025833271317</v>
      </c>
    </row>
    <row r="37" spans="1:57" hidden="1" outlineLevel="1" x14ac:dyDescent="0.3">
      <c r="C37" s="101" t="s">
        <v>2599</v>
      </c>
    </row>
    <row r="38" spans="1:57" hidden="1" outlineLevel="1" x14ac:dyDescent="0.3">
      <c r="D38" s="102"/>
    </row>
    <row r="39" spans="1:57" hidden="1" outlineLevel="1" x14ac:dyDescent="0.3">
      <c r="D39" s="145" t="s">
        <v>110</v>
      </c>
    </row>
    <row r="40" spans="1:57" hidden="1" outlineLevel="1" x14ac:dyDescent="0.3"/>
    <row r="41" spans="1:57" hidden="1" outlineLevel="1" x14ac:dyDescent="0.3">
      <c r="F41" s="1192"/>
    </row>
    <row r="42" spans="1:57" hidden="1" outlineLevel="1" x14ac:dyDescent="0.3"/>
    <row r="43" spans="1:57" hidden="1" outlineLevel="1" x14ac:dyDescent="0.3"/>
    <row r="44" spans="1:57" hidden="1" outlineLevel="1" x14ac:dyDescent="0.3"/>
    <row r="45" spans="1:57" hidden="1" outlineLevel="1" x14ac:dyDescent="0.3"/>
    <row r="46" spans="1:57" hidden="1" outlineLevel="1" x14ac:dyDescent="0.3"/>
    <row r="47" spans="1:57" hidden="1" outlineLevel="1" x14ac:dyDescent="0.3">
      <c r="D47" s="903" t="s">
        <v>112</v>
      </c>
      <c r="E47" s="903" t="s">
        <v>113</v>
      </c>
      <c r="F47" s="2236" t="s">
        <v>114</v>
      </c>
      <c r="G47" s="2236" t="s">
        <v>115</v>
      </c>
      <c r="V47" s="1481" t="s">
        <v>49</v>
      </c>
      <c r="W47" s="301">
        <f>W$6</f>
        <v>43252</v>
      </c>
      <c r="X47" s="301">
        <f t="shared" ref="X47:AG47" si="4">X$6</f>
        <v>43465</v>
      </c>
      <c r="Y47" s="301">
        <f t="shared" si="4"/>
        <v>43800</v>
      </c>
      <c r="Z47" s="301">
        <f t="shared" si="4"/>
        <v>43862</v>
      </c>
      <c r="AA47" s="301">
        <f t="shared" si="4"/>
        <v>44013</v>
      </c>
      <c r="AB47" s="301">
        <f t="shared" si="4"/>
        <v>44166</v>
      </c>
      <c r="AC47" s="1482">
        <f t="shared" si="4"/>
        <v>44531</v>
      </c>
      <c r="AD47" s="1482">
        <f t="shared" si="4"/>
        <v>44774</v>
      </c>
      <c r="AE47" s="1482">
        <f t="shared" si="4"/>
        <v>45139</v>
      </c>
      <c r="AF47" s="1482" t="str">
        <f t="shared" si="4"/>
        <v>-</v>
      </c>
      <c r="AG47" s="1482" t="str">
        <f t="shared" si="4"/>
        <v>-</v>
      </c>
    </row>
    <row r="48" spans="1:57" ht="28.8" hidden="1" outlineLevel="1" x14ac:dyDescent="0.3">
      <c r="D48" s="2172" t="s">
        <v>2600</v>
      </c>
      <c r="E48" s="2200" t="s">
        <v>2601</v>
      </c>
      <c r="F48" s="664">
        <v>860</v>
      </c>
      <c r="G48" s="2172" t="s">
        <v>327</v>
      </c>
      <c r="V48" s="1003" t="str">
        <f t="shared" ref="V48:V53" si="5">D48</f>
        <v>Hours Primary</v>
      </c>
      <c r="W48" s="1005">
        <v>860</v>
      </c>
      <c r="X48" s="1005">
        <v>860</v>
      </c>
      <c r="Y48" s="1005">
        <v>860</v>
      </c>
      <c r="Z48" s="1005">
        <v>860</v>
      </c>
      <c r="AA48" s="1005">
        <v>860</v>
      </c>
      <c r="AB48" s="1005">
        <v>860</v>
      </c>
      <c r="AC48" s="1005">
        <v>860</v>
      </c>
      <c r="AD48" s="1005">
        <v>860</v>
      </c>
      <c r="AE48" s="1005">
        <v>860</v>
      </c>
      <c r="AF48" s="1005"/>
      <c r="AG48" s="1005"/>
    </row>
    <row r="49" spans="1:57" ht="28.8" hidden="1" outlineLevel="1" x14ac:dyDescent="0.3">
      <c r="D49" s="2172" t="s">
        <v>2602</v>
      </c>
      <c r="E49" s="2200" t="s">
        <v>2603</v>
      </c>
      <c r="F49" s="664">
        <v>556</v>
      </c>
      <c r="G49" s="2172" t="s">
        <v>327</v>
      </c>
      <c r="V49" s="1003" t="str">
        <f t="shared" si="5"/>
        <v>Hours Secondary</v>
      </c>
      <c r="W49" s="1005">
        <v>556</v>
      </c>
      <c r="X49" s="1005">
        <v>556</v>
      </c>
      <c r="Y49" s="1005">
        <v>556</v>
      </c>
      <c r="Z49" s="1005">
        <v>556</v>
      </c>
      <c r="AA49" s="1005">
        <v>556</v>
      </c>
      <c r="AB49" s="1005">
        <v>556</v>
      </c>
      <c r="AC49" s="1005">
        <v>556</v>
      </c>
      <c r="AD49" s="1005">
        <v>556</v>
      </c>
      <c r="AE49" s="1005">
        <v>556</v>
      </c>
      <c r="AF49" s="1005"/>
      <c r="AG49" s="1005"/>
    </row>
    <row r="50" spans="1:57" hidden="1" outlineLevel="1" x14ac:dyDescent="0.3">
      <c r="D50" s="2172" t="s">
        <v>2604</v>
      </c>
      <c r="E50" s="2200" t="s">
        <v>2605</v>
      </c>
      <c r="F50" s="664">
        <v>8500</v>
      </c>
      <c r="G50" s="2171"/>
      <c r="V50" s="1003" t="str">
        <f t="shared" si="5"/>
        <v>BtuH</v>
      </c>
      <c r="W50" s="1005">
        <v>8500</v>
      </c>
      <c r="X50" s="1005">
        <v>8500</v>
      </c>
      <c r="Y50" s="1005">
        <v>8500</v>
      </c>
      <c r="Z50" s="1005">
        <v>8500</v>
      </c>
      <c r="AA50" s="1005">
        <v>8500</v>
      </c>
      <c r="AB50" s="1005">
        <v>8500</v>
      </c>
      <c r="AC50" s="1005">
        <v>8500</v>
      </c>
      <c r="AD50" s="1005">
        <v>8500</v>
      </c>
      <c r="AE50" s="1005">
        <v>8500</v>
      </c>
      <c r="AF50" s="1005"/>
      <c r="AG50" s="1005"/>
    </row>
    <row r="51" spans="1:57" hidden="1" outlineLevel="1" x14ac:dyDescent="0.3">
      <c r="D51" s="2172" t="s">
        <v>2606</v>
      </c>
      <c r="E51" s="2200" t="s">
        <v>2607</v>
      </c>
      <c r="F51" s="664">
        <v>9</v>
      </c>
      <c r="G51" s="2171"/>
      <c r="V51" s="1003" t="str">
        <f t="shared" si="5"/>
        <v>EERexist</v>
      </c>
      <c r="W51" s="1005">
        <v>9</v>
      </c>
      <c r="X51" s="1005">
        <v>9</v>
      </c>
      <c r="Y51" s="1005">
        <v>9</v>
      </c>
      <c r="Z51" s="1005">
        <v>9</v>
      </c>
      <c r="AA51" s="1005">
        <v>9</v>
      </c>
      <c r="AB51" s="1005">
        <v>9</v>
      </c>
      <c r="AC51" s="1005">
        <v>9</v>
      </c>
      <c r="AD51" s="1005">
        <v>9</v>
      </c>
      <c r="AE51" s="1005">
        <v>9</v>
      </c>
      <c r="AF51" s="1005"/>
      <c r="AG51" s="1005"/>
    </row>
    <row r="52" spans="1:57" ht="28.8" hidden="1" outlineLevel="1" x14ac:dyDescent="0.3">
      <c r="D52" s="2172" t="s">
        <v>2608</v>
      </c>
      <c r="E52" s="2200" t="s">
        <v>2609</v>
      </c>
      <c r="F52" s="1407">
        <v>0.76</v>
      </c>
      <c r="G52" s="2171"/>
      <c r="V52" s="1003" t="str">
        <f t="shared" si="5"/>
        <v>% replaced</v>
      </c>
      <c r="W52" s="1006">
        <v>0.76</v>
      </c>
      <c r="X52" s="1006">
        <v>0.76</v>
      </c>
      <c r="Y52" s="1006">
        <v>0.76</v>
      </c>
      <c r="Z52" s="1006">
        <v>0.76</v>
      </c>
      <c r="AA52" s="1006">
        <v>0.76</v>
      </c>
      <c r="AB52" s="1006">
        <v>0.76</v>
      </c>
      <c r="AC52" s="1006">
        <v>0.76</v>
      </c>
      <c r="AD52" s="1006">
        <v>0.76</v>
      </c>
      <c r="AE52" s="1006">
        <v>0.76</v>
      </c>
      <c r="AF52" s="1006"/>
      <c r="AG52" s="1006"/>
    </row>
    <row r="53" spans="1:57" ht="15" hidden="1" customHeight="1" outlineLevel="1" x14ac:dyDescent="0.3">
      <c r="D53" s="2172" t="s">
        <v>2610</v>
      </c>
      <c r="E53" s="2200" t="s">
        <v>2611</v>
      </c>
      <c r="F53" s="1408">
        <v>10.9</v>
      </c>
      <c r="G53" s="2171"/>
      <c r="V53" s="1003" t="str">
        <f t="shared" si="5"/>
        <v>EERNewBase</v>
      </c>
      <c r="W53" s="1005">
        <v>10.9</v>
      </c>
      <c r="X53" s="1005">
        <v>10.9</v>
      </c>
      <c r="Y53" s="1005">
        <v>10.9</v>
      </c>
      <c r="Z53" s="1005">
        <v>10.9</v>
      </c>
      <c r="AA53" s="1005">
        <v>10.9</v>
      </c>
      <c r="AB53" s="1005">
        <v>10.9</v>
      </c>
      <c r="AC53" s="1005">
        <v>10.9</v>
      </c>
      <c r="AD53" s="1005">
        <v>10.9</v>
      </c>
      <c r="AE53" s="1005">
        <v>10.9</v>
      </c>
      <c r="AF53" s="1007"/>
      <c r="AG53" s="1007"/>
    </row>
    <row r="54" spans="1:57" ht="15" customHeight="1" collapsed="1" x14ac:dyDescent="0.3">
      <c r="D54" s="1409"/>
      <c r="E54" s="1410"/>
      <c r="F54" s="1411"/>
      <c r="G54" s="1412"/>
    </row>
    <row r="55" spans="1:57" x14ac:dyDescent="0.3">
      <c r="B55" s="3849" t="s">
        <v>2612</v>
      </c>
      <c r="C55" s="3850"/>
      <c r="D55" s="3850"/>
      <c r="E55" s="3850"/>
      <c r="F55" s="3850"/>
      <c r="G55" s="3850"/>
      <c r="H55" s="3850"/>
      <c r="I55" s="3850"/>
      <c r="J55" s="3850"/>
      <c r="K55" s="3850"/>
      <c r="L55" s="4215"/>
      <c r="O55" s="192"/>
      <c r="P55" s="192"/>
      <c r="Q55" s="192"/>
      <c r="R55" s="192"/>
      <c r="V55" s="3849" t="str">
        <f>B55</f>
        <v>Dehumidifier Recycling</v>
      </c>
      <c r="W55" s="3850"/>
      <c r="X55" s="3850"/>
      <c r="Y55" s="3850"/>
      <c r="Z55" s="3850"/>
      <c r="AA55" s="3850"/>
      <c r="AB55" s="3850"/>
      <c r="AC55" s="3818"/>
      <c r="AD55" s="3818"/>
      <c r="AE55" s="3818"/>
      <c r="AF55" s="3818"/>
      <c r="AG55" s="3818"/>
      <c r="AH55" s="3818"/>
      <c r="AI55" s="3819"/>
    </row>
    <row r="56" spans="1:57" x14ac:dyDescent="0.3">
      <c r="V56" s="189"/>
      <c r="W56" s="507"/>
      <c r="X56" s="507"/>
      <c r="Y56" s="507"/>
      <c r="Z56" s="507"/>
      <c r="AA56" s="507"/>
      <c r="AB56" s="507"/>
      <c r="AC56" s="189"/>
      <c r="AD56" s="189"/>
      <c r="AE56" s="189"/>
      <c r="AF56" s="189"/>
      <c r="AG56" s="189"/>
      <c r="AH56" s="189"/>
      <c r="AI56" s="189"/>
    </row>
    <row r="57" spans="1:57" s="65" customFormat="1" ht="45" customHeight="1" x14ac:dyDescent="0.3">
      <c r="A57" s="102"/>
      <c r="B57" s="102"/>
      <c r="C57" s="2178" t="s">
        <v>32</v>
      </c>
      <c r="D57" s="2178" t="s">
        <v>170</v>
      </c>
      <c r="E57" s="2178" t="s">
        <v>34</v>
      </c>
      <c r="F57" s="2178" t="s">
        <v>35</v>
      </c>
      <c r="G57" s="2178" t="s">
        <v>171</v>
      </c>
      <c r="H57" s="2178" t="s">
        <v>172</v>
      </c>
      <c r="I57" s="2178" t="s">
        <v>36</v>
      </c>
      <c r="J57" s="2178" t="s">
        <v>176</v>
      </c>
      <c r="K57" s="2178" t="s">
        <v>165</v>
      </c>
      <c r="L57" s="2178" t="s">
        <v>48</v>
      </c>
      <c r="M57" s="127"/>
      <c r="N57" s="127"/>
      <c r="O57" s="127"/>
      <c r="P57" s="127"/>
      <c r="Q57" s="127"/>
      <c r="R57" s="127"/>
      <c r="S57" s="127"/>
      <c r="T57" s="127"/>
      <c r="U57" s="127"/>
      <c r="V57" s="1481" t="s">
        <v>49</v>
      </c>
      <c r="W57" s="301">
        <v>43252</v>
      </c>
      <c r="X57" s="301">
        <f t="shared" ref="X57:AG57" si="6">X$6</f>
        <v>43465</v>
      </c>
      <c r="Y57" s="301">
        <f t="shared" si="6"/>
        <v>43800</v>
      </c>
      <c r="Z57" s="301">
        <f t="shared" si="6"/>
        <v>43862</v>
      </c>
      <c r="AA57" s="301">
        <f t="shared" si="6"/>
        <v>44013</v>
      </c>
      <c r="AB57" s="301">
        <f t="shared" si="6"/>
        <v>44166</v>
      </c>
      <c r="AC57" s="1482">
        <f t="shared" si="6"/>
        <v>44531</v>
      </c>
      <c r="AD57" s="1482">
        <f t="shared" si="6"/>
        <v>44774</v>
      </c>
      <c r="AE57" s="1482">
        <f t="shared" si="6"/>
        <v>45139</v>
      </c>
      <c r="AF57" s="1482" t="str">
        <f t="shared" si="6"/>
        <v>-</v>
      </c>
      <c r="AG57" s="1482" t="str">
        <f t="shared" si="6"/>
        <v>-</v>
      </c>
      <c r="AH57" s="189"/>
      <c r="AI57" s="189"/>
      <c r="BB57" s="1483" t="str">
        <f>$BB$6</f>
        <v>TRC (2022)</v>
      </c>
      <c r="BC57" s="1490" t="str">
        <f>$BC$6</f>
        <v>Benefit Lookup</v>
      </c>
      <c r="BD57" s="535" t="str">
        <f>$BD$6</f>
        <v>Benefits (2024 $)</v>
      </c>
      <c r="BE57" s="3108" t="str">
        <f>$BE$6</f>
        <v>Incremental Cost (2024 $)</v>
      </c>
    </row>
    <row r="58" spans="1:57" x14ac:dyDescent="0.3">
      <c r="C58" s="50" t="s">
        <v>2613</v>
      </c>
      <c r="D58" s="84" t="s">
        <v>2580</v>
      </c>
      <c r="E58" s="2180" t="s">
        <v>2612</v>
      </c>
      <c r="F58" s="907">
        <f>ROUND(139,2)</f>
        <v>139</v>
      </c>
      <c r="G58" s="88" t="s">
        <v>436</v>
      </c>
      <c r="H58" s="130">
        <f>VLOOKUP(G58,'CP FACTORS'!$A$3:$B$38, 2, FALSE)</f>
        <v>4.6608050000000002E-4</v>
      </c>
      <c r="I58" s="86">
        <f>ROUND(F58*H58,6)</f>
        <v>6.4784999999999995E-2</v>
      </c>
      <c r="J58" s="88">
        <f>ROUND(J35*12/9,0)</f>
        <v>5</v>
      </c>
      <c r="K58" s="403">
        <f>230*(140/(742+11))</f>
        <v>42.762284196547142</v>
      </c>
      <c r="L58" s="50" t="s">
        <v>181</v>
      </c>
      <c r="V58" s="135" t="str">
        <f>F57</f>
        <v>kWh Annual Savings</v>
      </c>
      <c r="W58" s="353">
        <v>139</v>
      </c>
      <c r="X58" s="965">
        <v>139</v>
      </c>
      <c r="Y58" s="965">
        <v>139</v>
      </c>
      <c r="Z58" s="965">
        <v>139</v>
      </c>
      <c r="AA58" s="965">
        <v>139</v>
      </c>
      <c r="AB58" s="965">
        <v>139</v>
      </c>
      <c r="AC58" s="965">
        <v>139</v>
      </c>
      <c r="AD58" s="965">
        <v>139</v>
      </c>
      <c r="AE58" s="965">
        <v>139</v>
      </c>
      <c r="AF58" s="135"/>
      <c r="AG58" s="135"/>
      <c r="BB58" s="958">
        <f>(BD58)/(BE58)</f>
        <v>1.5516971964374757</v>
      </c>
      <c r="BC58" s="2224" t="str">
        <f>CONCATENATE(G58," ",J58," Year EUL")</f>
        <v>HVAC RES 5 Year EUL</v>
      </c>
      <c r="BD58" s="140">
        <f>(INDEX('Avoided Cost Benefits'!$B$4:$B$864,MATCH(BC58,'Avoided Cost Benefits'!$A$4:$A$864,0)))*F58</f>
        <v>48.226479503644036</v>
      </c>
      <c r="BE58" s="3476">
        <f>K58/(1.0659^(2024-2019))</f>
        <v>31.079826408378306</v>
      </c>
    </row>
    <row r="59" spans="1:57" x14ac:dyDescent="0.3">
      <c r="C59" s="1008" t="s">
        <v>2614</v>
      </c>
      <c r="E59" s="898"/>
      <c r="G59" s="434"/>
      <c r="H59" s="434"/>
      <c r="I59" s="434"/>
      <c r="J59" s="1354"/>
      <c r="K59" s="1413"/>
    </row>
    <row r="60" spans="1:57" x14ac:dyDescent="0.3">
      <c r="C60" s="1008" t="s">
        <v>2615</v>
      </c>
      <c r="E60" s="898"/>
      <c r="G60" s="434"/>
      <c r="H60" s="434"/>
      <c r="I60" s="434"/>
      <c r="J60" s="1354"/>
      <c r="K60" s="1413"/>
    </row>
    <row r="61" spans="1:57" hidden="1" outlineLevel="1" x14ac:dyDescent="0.3"/>
    <row r="62" spans="1:57" hidden="1" outlineLevel="1" x14ac:dyDescent="0.3">
      <c r="D62" s="145" t="s">
        <v>110</v>
      </c>
    </row>
    <row r="63" spans="1:57" hidden="1" outlineLevel="1" x14ac:dyDescent="0.3"/>
    <row r="64" spans="1:57" hidden="1" outlineLevel="1" x14ac:dyDescent="0.3"/>
    <row r="65" spans="4:33" hidden="1" outlineLevel="1" x14ac:dyDescent="0.3"/>
    <row r="66" spans="4:33" hidden="1" outlineLevel="1" x14ac:dyDescent="0.3">
      <c r="D66" s="2236" t="s">
        <v>112</v>
      </c>
      <c r="E66" s="2236" t="s">
        <v>113</v>
      </c>
      <c r="F66" s="2236" t="s">
        <v>114</v>
      </c>
      <c r="G66" s="4585" t="s">
        <v>115</v>
      </c>
      <c r="H66" s="4585"/>
      <c r="I66" s="4585"/>
      <c r="J66" s="4585"/>
      <c r="V66" s="1481" t="s">
        <v>49</v>
      </c>
      <c r="W66" s="301">
        <f>W$6</f>
        <v>43252</v>
      </c>
      <c r="X66" s="301">
        <f t="shared" ref="X66:AG66" si="7">X$6</f>
        <v>43465</v>
      </c>
      <c r="Y66" s="301">
        <f t="shared" si="7"/>
        <v>43800</v>
      </c>
      <c r="Z66" s="301">
        <f t="shared" si="7"/>
        <v>43862</v>
      </c>
      <c r="AA66" s="301">
        <f t="shared" si="7"/>
        <v>44013</v>
      </c>
      <c r="AB66" s="301">
        <f t="shared" si="7"/>
        <v>44166</v>
      </c>
      <c r="AC66" s="1482">
        <f t="shared" si="7"/>
        <v>44531</v>
      </c>
      <c r="AD66" s="1482">
        <f t="shared" si="7"/>
        <v>44774</v>
      </c>
      <c r="AE66" s="1482">
        <f t="shared" si="7"/>
        <v>45139</v>
      </c>
      <c r="AF66" s="1482" t="str">
        <f t="shared" si="7"/>
        <v>-</v>
      </c>
      <c r="AG66" s="1482" t="str">
        <f t="shared" si="7"/>
        <v>-</v>
      </c>
    </row>
    <row r="67" spans="4:33" ht="47.25" hidden="1" customHeight="1" outlineLevel="1" x14ac:dyDescent="0.3">
      <c r="D67" s="2172" t="s">
        <v>35</v>
      </c>
      <c r="E67" s="2180" t="s">
        <v>2616</v>
      </c>
      <c r="F67" s="1414">
        <v>139</v>
      </c>
      <c r="G67" s="3861" t="s">
        <v>2617</v>
      </c>
      <c r="H67" s="3861"/>
      <c r="I67" s="3861"/>
      <c r="J67" s="3861"/>
      <c r="V67" s="1003" t="str">
        <f>D67</f>
        <v>kWh Annual Savings</v>
      </c>
      <c r="W67" s="401">
        <v>139</v>
      </c>
      <c r="X67" s="401">
        <v>139</v>
      </c>
      <c r="Y67" s="401">
        <v>139</v>
      </c>
      <c r="Z67" s="401">
        <v>139</v>
      </c>
      <c r="AA67" s="401">
        <v>139</v>
      </c>
      <c r="AB67" s="401">
        <v>139</v>
      </c>
      <c r="AC67" s="401">
        <v>139</v>
      </c>
      <c r="AD67" s="401">
        <v>139</v>
      </c>
      <c r="AE67" s="401">
        <v>139</v>
      </c>
      <c r="AF67" s="401"/>
      <c r="AG67" s="401"/>
    </row>
    <row r="68" spans="4:33" hidden="1" outlineLevel="1" x14ac:dyDescent="0.3"/>
    <row r="69" spans="4:33" hidden="1" outlineLevel="1" x14ac:dyDescent="0.3"/>
    <row r="70" spans="4:33" hidden="1" outlineLevel="1" x14ac:dyDescent="0.3"/>
    <row r="71" spans="4:33" hidden="1" outlineLevel="1" x14ac:dyDescent="0.3"/>
    <row r="72" spans="4:33" hidden="1" outlineLevel="1" x14ac:dyDescent="0.3">
      <c r="G72" s="1213" t="s">
        <v>2618</v>
      </c>
    </row>
    <row r="73" spans="4:33" hidden="1" outlineLevel="1" x14ac:dyDescent="0.3"/>
    <row r="74" spans="4:33" hidden="1" outlineLevel="1" x14ac:dyDescent="0.3"/>
    <row r="75" spans="4:33" collapsed="1" x14ac:dyDescent="0.3"/>
  </sheetData>
  <mergeCells count="18">
    <mergeCell ref="V4:AI4"/>
    <mergeCell ref="B19:L19"/>
    <mergeCell ref="V19:AI19"/>
    <mergeCell ref="V32:AI32"/>
    <mergeCell ref="B55:L55"/>
    <mergeCell ref="V55:AI55"/>
    <mergeCell ref="G14:I14"/>
    <mergeCell ref="G15:I15"/>
    <mergeCell ref="G16:I16"/>
    <mergeCell ref="G28:I28"/>
    <mergeCell ref="G30:I30"/>
    <mergeCell ref="G29:I29"/>
    <mergeCell ref="G67:J67"/>
    <mergeCell ref="B32:L32"/>
    <mergeCell ref="A1:Q1"/>
    <mergeCell ref="D2:J2"/>
    <mergeCell ref="B4:L4"/>
    <mergeCell ref="G66:J66"/>
  </mergeCells>
  <hyperlinks>
    <hyperlink ref="G72" r:id="rId1" xr:uid="{00000000-0004-0000-0900-000000000000}"/>
  </hyperlinks>
  <pageMargins left="0.7" right="0.7" top="0.75" bottom="0.75" header="0.3" footer="0.3"/>
  <pageSetup scale="56" fitToHeight="0" orientation="landscape" r:id="rId2"/>
  <drawing r:id="rId3"/>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5">
    <tabColor rgb="FFFF9999"/>
    <pageSetUpPr fitToPage="1"/>
  </sheetPr>
  <dimension ref="A1:BF47"/>
  <sheetViews>
    <sheetView zoomScale="85" zoomScaleNormal="85" zoomScaleSheetLayoutView="70" workbookViewId="0">
      <selection sqref="A1:P1"/>
    </sheetView>
  </sheetViews>
  <sheetFormatPr defaultRowHeight="14.4" outlineLevelRow="1" x14ac:dyDescent="0.3"/>
  <cols>
    <col min="3" max="3" width="29.6640625" style="83" customWidth="1"/>
    <col min="4" max="4" width="18.88671875" style="100" bestFit="1" customWidth="1"/>
    <col min="5" max="5" width="53.109375" style="100" customWidth="1"/>
    <col min="6" max="6" width="19.88671875" customWidth="1"/>
    <col min="7" max="7" width="18.6640625" bestFit="1" customWidth="1"/>
    <col min="8" max="8" width="16.88671875" customWidth="1"/>
    <col min="9" max="10" width="14.88671875" customWidth="1"/>
    <col min="11" max="12" width="12.5546875" customWidth="1"/>
    <col min="13" max="13" width="16.88671875" customWidth="1"/>
    <col min="15" max="15" width="9.109375" customWidth="1"/>
    <col min="16" max="16" width="4.109375" customWidth="1"/>
    <col min="17" max="17" width="3.5546875" customWidth="1"/>
    <col min="18" max="18" width="8.44140625" customWidth="1"/>
    <col min="19" max="19" width="2.44140625" customWidth="1"/>
    <col min="20" max="22" width="9.109375" customWidth="1"/>
    <col min="23" max="23" width="31" customWidth="1"/>
    <col min="24" max="24" width="14.6640625" style="83" customWidth="1"/>
    <col min="25" max="29" width="18.109375" style="83" customWidth="1"/>
    <col min="30" max="30" width="18.109375" customWidth="1"/>
    <col min="31" max="31" width="14.6640625" customWidth="1"/>
    <col min="32" max="32" width="13.44140625" bestFit="1" customWidth="1"/>
    <col min="33" max="53" width="9.109375" customWidth="1"/>
    <col min="55" max="55" width="12" bestFit="1" customWidth="1"/>
    <col min="56" max="56" width="23.109375" bestFit="1" customWidth="1"/>
    <col min="57" max="57" width="12.5546875" customWidth="1"/>
    <col min="58" max="58" width="16.33203125" style="3107" customWidth="1"/>
  </cols>
  <sheetData>
    <row r="1" spans="1:58" s="21" customFormat="1" ht="18" x14ac:dyDescent="0.35">
      <c r="A1" s="4795" t="s">
        <v>2619</v>
      </c>
      <c r="B1" s="4796"/>
      <c r="C1" s="4796"/>
      <c r="D1" s="4796"/>
      <c r="E1" s="4796"/>
      <c r="F1" s="4796"/>
      <c r="G1" s="4796"/>
      <c r="H1" s="4796"/>
      <c r="I1" s="4796"/>
      <c r="J1" s="4796"/>
      <c r="K1" s="4796"/>
      <c r="L1" s="4796"/>
      <c r="M1" s="4796"/>
      <c r="N1" s="4796"/>
      <c r="O1" s="4796"/>
      <c r="P1" s="4797"/>
      <c r="Q1" s="3843"/>
      <c r="R1" s="4622"/>
      <c r="S1" s="2429"/>
      <c r="W1" s="26"/>
      <c r="X1" s="1826"/>
      <c r="Y1" s="1826"/>
      <c r="Z1" s="693"/>
      <c r="AA1" s="693"/>
      <c r="AB1" s="693"/>
      <c r="AC1" s="693"/>
      <c r="AD1" s="28"/>
      <c r="AE1" s="28"/>
      <c r="AF1" s="28"/>
      <c r="AG1" s="28"/>
      <c r="AH1" s="28"/>
      <c r="AI1" s="28"/>
      <c r="BF1" s="3466"/>
    </row>
    <row r="2" spans="1:58" s="21" customFormat="1" ht="30" hidden="1" customHeight="1" outlineLevel="1" x14ac:dyDescent="0.4">
      <c r="B2" s="24"/>
      <c r="C2" s="29"/>
      <c r="D2" s="3832" t="s">
        <v>29</v>
      </c>
      <c r="E2" s="3847"/>
      <c r="F2" s="3848"/>
      <c r="G2" s="3848"/>
      <c r="H2" s="3848"/>
      <c r="I2" s="3848"/>
      <c r="J2" s="3848"/>
      <c r="K2" s="3848"/>
      <c r="L2" s="25"/>
      <c r="M2" s="25"/>
      <c r="X2" s="54"/>
      <c r="Y2" s="54"/>
      <c r="Z2" s="54"/>
      <c r="AA2" s="54"/>
      <c r="AB2" s="54"/>
      <c r="AC2" s="54"/>
      <c r="BF2" s="3466"/>
    </row>
    <row r="3" spans="1:58" s="21" customFormat="1" ht="24" customHeight="1" collapsed="1" x14ac:dyDescent="0.4">
      <c r="A3" s="695"/>
      <c r="B3" s="1023"/>
      <c r="C3" s="121"/>
      <c r="D3" s="959"/>
      <c r="E3" s="1375"/>
      <c r="F3" s="1376"/>
      <c r="G3" s="1376"/>
      <c r="H3" s="1376"/>
      <c r="I3" s="1376"/>
      <c r="J3" s="1376"/>
      <c r="K3" s="1376"/>
      <c r="L3" s="694"/>
      <c r="M3" s="694"/>
      <c r="X3" s="54"/>
      <c r="Y3" s="54"/>
      <c r="Z3" s="54"/>
      <c r="AA3" s="54"/>
      <c r="AB3" s="54"/>
      <c r="AC3" s="54"/>
      <c r="BF3" s="3466"/>
    </row>
    <row r="4" spans="1:58" x14ac:dyDescent="0.3">
      <c r="A4" s="102"/>
      <c r="B4" s="3849" t="s">
        <v>2620</v>
      </c>
      <c r="C4" s="3850"/>
      <c r="D4" s="3850"/>
      <c r="E4" s="3850"/>
      <c r="F4" s="3850"/>
      <c r="G4" s="3850"/>
      <c r="H4" s="3850"/>
      <c r="I4" s="3850"/>
      <c r="J4" s="3850"/>
      <c r="K4" s="3850"/>
      <c r="L4" s="3850"/>
      <c r="M4" s="4215"/>
      <c r="W4" s="3849" t="str">
        <f>B4</f>
        <v>Demand Response Thermostat</v>
      </c>
      <c r="X4" s="3850"/>
      <c r="Y4" s="3850"/>
      <c r="Z4" s="3850"/>
      <c r="AA4" s="3850"/>
      <c r="AB4" s="3850"/>
      <c r="AC4" s="3850"/>
      <c r="AD4" s="3818"/>
      <c r="AE4" s="3818"/>
      <c r="AF4" s="3818"/>
      <c r="AG4" s="3818"/>
      <c r="AH4" s="3818"/>
      <c r="AI4" s="3818"/>
      <c r="AJ4" s="3819"/>
    </row>
    <row r="5" spans="1:58" x14ac:dyDescent="0.3">
      <c r="A5" s="102"/>
      <c r="B5" s="102"/>
      <c r="C5" s="99"/>
      <c r="D5" s="277"/>
      <c r="E5" s="277"/>
      <c r="F5" s="102"/>
      <c r="G5" s="102"/>
      <c r="H5" s="102"/>
      <c r="I5" s="102"/>
      <c r="J5" s="102"/>
      <c r="K5" s="102"/>
      <c r="L5" s="102"/>
      <c r="M5" s="102"/>
      <c r="W5" s="189"/>
      <c r="X5" s="507"/>
      <c r="Y5" s="507"/>
      <c r="Z5" s="507"/>
      <c r="AA5" s="507"/>
      <c r="AB5" s="507"/>
      <c r="AC5" s="507"/>
      <c r="AD5" s="189"/>
      <c r="AE5" s="189"/>
      <c r="AF5" s="189"/>
      <c r="AG5" s="189"/>
      <c r="AH5" s="189"/>
      <c r="AI5" s="189"/>
      <c r="AJ5" s="189"/>
    </row>
    <row r="6" spans="1:58" ht="28.8" x14ac:dyDescent="0.3">
      <c r="A6" s="102"/>
      <c r="B6" s="102"/>
      <c r="C6" s="2178" t="s">
        <v>32</v>
      </c>
      <c r="D6" s="2178" t="s">
        <v>170</v>
      </c>
      <c r="E6" s="2178" t="s">
        <v>2621</v>
      </c>
      <c r="F6" s="2178" t="s">
        <v>2622</v>
      </c>
      <c r="G6" s="2178" t="s">
        <v>2623</v>
      </c>
      <c r="H6" s="2178" t="s">
        <v>2624</v>
      </c>
      <c r="I6" s="2178" t="s">
        <v>4467</v>
      </c>
      <c r="J6" s="3440" t="s">
        <v>4468</v>
      </c>
      <c r="K6" s="2178" t="s">
        <v>176</v>
      </c>
      <c r="L6" s="2178" t="s">
        <v>165</v>
      </c>
      <c r="M6" s="2178" t="s">
        <v>48</v>
      </c>
      <c r="W6" s="1481" t="s">
        <v>49</v>
      </c>
      <c r="X6" s="301">
        <v>43252</v>
      </c>
      <c r="Y6" s="301">
        <v>43465</v>
      </c>
      <c r="Z6" s="301">
        <v>43800</v>
      </c>
      <c r="AA6" s="301">
        <v>43862</v>
      </c>
      <c r="AB6" s="301">
        <v>44013</v>
      </c>
      <c r="AC6" s="301">
        <v>44166</v>
      </c>
      <c r="AD6" s="1482">
        <v>44531</v>
      </c>
      <c r="AE6" s="1482">
        <v>44774</v>
      </c>
      <c r="AF6" s="1482">
        <v>45139</v>
      </c>
      <c r="AG6" s="1482" t="s">
        <v>50</v>
      </c>
      <c r="AH6" s="1482" t="s">
        <v>50</v>
      </c>
      <c r="AI6" s="189"/>
      <c r="AJ6" s="189"/>
      <c r="BC6" s="1483" t="s">
        <v>177</v>
      </c>
      <c r="BD6" s="1490" t="s">
        <v>52</v>
      </c>
      <c r="BE6" s="535" t="s">
        <v>53</v>
      </c>
      <c r="BF6" s="3108" t="s">
        <v>54</v>
      </c>
    </row>
    <row r="7" spans="1:58" ht="28.8" x14ac:dyDescent="0.3">
      <c r="A7" s="102"/>
      <c r="B7" s="102"/>
      <c r="C7" s="50" t="s">
        <v>2625</v>
      </c>
      <c r="D7" s="286" t="s">
        <v>2626</v>
      </c>
      <c r="E7" s="2200" t="s">
        <v>4489</v>
      </c>
      <c r="F7" s="1834">
        <v>97.49</v>
      </c>
      <c r="G7" s="376" t="s">
        <v>50</v>
      </c>
      <c r="H7" s="376" t="s">
        <v>500</v>
      </c>
      <c r="I7" s="3519" t="s">
        <v>50</v>
      </c>
      <c r="J7" s="3520" t="s">
        <v>50</v>
      </c>
      <c r="K7" s="3521">
        <v>1</v>
      </c>
      <c r="L7" s="3522">
        <v>0</v>
      </c>
      <c r="M7" s="50" t="s">
        <v>2627</v>
      </c>
      <c r="W7" s="2867" t="str">
        <f>$F$6</f>
        <v>Gross kWh Annual Savings [2]</v>
      </c>
      <c r="X7" s="641">
        <v>177</v>
      </c>
      <c r="Y7" s="641">
        <v>177</v>
      </c>
      <c r="Z7" s="641">
        <v>177</v>
      </c>
      <c r="AA7" s="641">
        <v>177</v>
      </c>
      <c r="AB7" s="641">
        <v>177</v>
      </c>
      <c r="AC7" s="95">
        <v>55.97</v>
      </c>
      <c r="AD7" s="85">
        <v>55.97</v>
      </c>
      <c r="AE7" s="95">
        <v>47.86</v>
      </c>
      <c r="AF7" s="446">
        <v>97.49</v>
      </c>
      <c r="AG7" s="641"/>
      <c r="AH7" s="641"/>
      <c r="BC7" s="958" t="str">
        <f>IFERROR((BE7)/(BF7),"")</f>
        <v/>
      </c>
      <c r="BD7" s="2224"/>
      <c r="BE7" s="140"/>
      <c r="BF7" s="3476">
        <f>L7/(1.0659^(2024-2019))</f>
        <v>0</v>
      </c>
    </row>
    <row r="8" spans="1:58" s="80" customFormat="1" ht="28.8" x14ac:dyDescent="0.3">
      <c r="C8" s="1503" t="s">
        <v>4485</v>
      </c>
      <c r="D8" s="1624" t="s">
        <v>2626</v>
      </c>
      <c r="E8" s="3523" t="s">
        <v>4486</v>
      </c>
      <c r="F8" s="1834">
        <v>0</v>
      </c>
      <c r="G8" s="3524" t="s">
        <v>50</v>
      </c>
      <c r="H8" s="3524" t="s">
        <v>500</v>
      </c>
      <c r="I8" s="3520" t="s">
        <v>50</v>
      </c>
      <c r="J8" s="3520" t="s">
        <v>50</v>
      </c>
      <c r="K8" s="3521">
        <v>1</v>
      </c>
      <c r="L8" s="3525">
        <v>0</v>
      </c>
      <c r="M8" s="1503" t="s">
        <v>2627</v>
      </c>
      <c r="W8" s="1494" t="str">
        <f>$F$6</f>
        <v>Gross kWh Annual Savings [2]</v>
      </c>
      <c r="X8" s="3334"/>
      <c r="Y8" s="3334"/>
      <c r="Z8" s="3334"/>
      <c r="AA8" s="3334"/>
      <c r="AB8" s="3334"/>
      <c r="AC8" s="3334"/>
      <c r="AD8" s="3334"/>
      <c r="AE8" s="3334"/>
      <c r="AF8" s="446">
        <v>0</v>
      </c>
      <c r="AG8" s="446"/>
      <c r="AH8" s="446"/>
      <c r="BC8" s="958" t="str">
        <f>IFERROR((BE8)/(BF8),"")</f>
        <v/>
      </c>
      <c r="BD8" s="2224"/>
      <c r="BE8" s="140"/>
      <c r="BF8" s="3476">
        <f>L8/(1.0659^(2024-2019))</f>
        <v>0</v>
      </c>
    </row>
    <row r="9" spans="1:58" ht="28.8" x14ac:dyDescent="0.3">
      <c r="A9" s="102"/>
      <c r="B9" s="102"/>
      <c r="C9" s="50" t="s">
        <v>2628</v>
      </c>
      <c r="D9" s="286" t="s">
        <v>2626</v>
      </c>
      <c r="E9" s="2200" t="s">
        <v>4490</v>
      </c>
      <c r="F9" s="1835">
        <v>0</v>
      </c>
      <c r="G9" s="376" t="s">
        <v>50</v>
      </c>
      <c r="H9" s="376" t="s">
        <v>500</v>
      </c>
      <c r="I9" s="3519" t="s">
        <v>50</v>
      </c>
      <c r="J9" s="3520" t="s">
        <v>50</v>
      </c>
      <c r="K9" s="3521">
        <v>1</v>
      </c>
      <c r="L9" s="3522">
        <v>0</v>
      </c>
      <c r="M9" s="50" t="s">
        <v>2627</v>
      </c>
      <c r="W9" s="2784" t="str">
        <f>$F$6</f>
        <v>Gross kWh Annual Savings [2]</v>
      </c>
      <c r="X9" s="3333"/>
      <c r="Y9" s="3333"/>
      <c r="Z9" s="3333"/>
      <c r="AA9" s="3333"/>
      <c r="AB9" s="3333"/>
      <c r="AC9" s="3334"/>
      <c r="AD9" s="95">
        <v>0</v>
      </c>
      <c r="AE9" s="85">
        <v>0</v>
      </c>
      <c r="AF9" s="85">
        <v>0</v>
      </c>
      <c r="AG9" s="641"/>
      <c r="AH9" s="641"/>
      <c r="BC9" s="958" t="str">
        <f>IFERROR((BE9)/(BF9),"")</f>
        <v/>
      </c>
      <c r="BD9" s="2224"/>
      <c r="BE9" s="140"/>
      <c r="BF9" s="3476">
        <f>L9/(1.0659^(2024-2019))</f>
        <v>0</v>
      </c>
    </row>
    <row r="10" spans="1:58" s="80" customFormat="1" ht="28.8" x14ac:dyDescent="0.3">
      <c r="C10" s="1503" t="s">
        <v>4487</v>
      </c>
      <c r="D10" s="1624" t="s">
        <v>2626</v>
      </c>
      <c r="E10" s="3523" t="s">
        <v>4488</v>
      </c>
      <c r="F10" s="1834">
        <v>0</v>
      </c>
      <c r="G10" s="3524" t="s">
        <v>50</v>
      </c>
      <c r="H10" s="3524" t="s">
        <v>500</v>
      </c>
      <c r="I10" s="3520" t="s">
        <v>50</v>
      </c>
      <c r="J10" s="3520" t="s">
        <v>50</v>
      </c>
      <c r="K10" s="3521">
        <v>1</v>
      </c>
      <c r="L10" s="3525">
        <v>0</v>
      </c>
      <c r="M10" s="1503" t="s">
        <v>2627</v>
      </c>
      <c r="W10" s="1494" t="str">
        <f>$F$6</f>
        <v>Gross kWh Annual Savings [2]</v>
      </c>
      <c r="X10" s="3334"/>
      <c r="Y10" s="3334"/>
      <c r="Z10" s="3334"/>
      <c r="AA10" s="3334"/>
      <c r="AB10" s="3334"/>
      <c r="AC10" s="3334"/>
      <c r="AD10" s="3334"/>
      <c r="AE10" s="3334"/>
      <c r="AF10" s="446">
        <v>0</v>
      </c>
      <c r="AG10" s="446"/>
      <c r="AH10" s="446"/>
      <c r="BC10" s="958" t="str">
        <f>IFERROR((BE10)/(BF10),"")</f>
        <v/>
      </c>
      <c r="BD10" s="2224"/>
      <c r="BE10" s="140"/>
      <c r="BF10" s="3476">
        <f>L10/(1.0659^(2024-2019))</f>
        <v>0</v>
      </c>
    </row>
    <row r="11" spans="1:58" x14ac:dyDescent="0.3">
      <c r="A11" s="102"/>
      <c r="B11" s="102"/>
      <c r="C11" s="99"/>
      <c r="D11" s="125"/>
      <c r="E11" s="125"/>
      <c r="F11" s="125"/>
      <c r="G11" s="125"/>
      <c r="H11" s="125"/>
      <c r="I11" s="125"/>
      <c r="J11" s="125"/>
      <c r="K11" s="125"/>
      <c r="L11" s="125"/>
      <c r="M11" s="125"/>
      <c r="N11" s="800"/>
      <c r="X11" s="2003"/>
      <c r="Y11" s="2003"/>
      <c r="Z11" s="2003"/>
      <c r="AA11" s="2003"/>
      <c r="AB11" s="2003"/>
      <c r="AC11" s="2004"/>
      <c r="AD11" s="2003"/>
      <c r="AE11" s="2003"/>
      <c r="AF11" s="2003"/>
      <c r="AG11" s="2003"/>
      <c r="AH11" s="2003"/>
      <c r="BC11" s="2005"/>
      <c r="BD11" s="1291"/>
      <c r="BE11" s="94"/>
      <c r="BF11" s="3491"/>
    </row>
    <row r="12" spans="1:58" ht="51" customHeight="1" x14ac:dyDescent="0.3">
      <c r="A12" s="102"/>
      <c r="B12" s="102"/>
      <c r="C12" s="99"/>
      <c r="D12" s="1247" t="s">
        <v>2629</v>
      </c>
      <c r="E12" s="4798" t="s">
        <v>2630</v>
      </c>
      <c r="F12" s="4798"/>
      <c r="G12" s="4798"/>
      <c r="H12" s="4798"/>
      <c r="I12" s="4798"/>
      <c r="J12" s="4798"/>
      <c r="K12" s="4798"/>
      <c r="L12" s="4798"/>
      <c r="M12" s="4798"/>
      <c r="N12" s="125"/>
      <c r="O12" s="102"/>
      <c r="P12" s="102"/>
      <c r="Q12" s="102"/>
      <c r="R12" s="102"/>
      <c r="S12" s="102"/>
      <c r="T12" s="102"/>
      <c r="U12" s="102"/>
      <c r="X12" s="2003"/>
      <c r="Y12" s="2003"/>
      <c r="Z12" s="2003"/>
      <c r="AA12" s="2003"/>
      <c r="AB12" s="2003"/>
      <c r="AC12" s="2004"/>
      <c r="AD12" s="2003"/>
      <c r="AE12" s="2003"/>
      <c r="AF12" s="2003"/>
      <c r="AG12" s="2003"/>
      <c r="AH12" s="2003"/>
      <c r="BC12" s="2005"/>
      <c r="BD12" s="1291"/>
      <c r="BE12" s="94"/>
      <c r="BF12" s="3491"/>
    </row>
    <row r="13" spans="1:58" ht="86.4" customHeight="1" x14ac:dyDescent="0.3">
      <c r="A13" s="102"/>
      <c r="B13" s="102"/>
      <c r="C13" s="99"/>
      <c r="D13" s="1247" t="s">
        <v>2631</v>
      </c>
      <c r="E13" s="4798" t="s">
        <v>4379</v>
      </c>
      <c r="F13" s="4798"/>
      <c r="G13" s="4798"/>
      <c r="H13" s="4798"/>
      <c r="I13" s="4798"/>
      <c r="J13" s="4798"/>
      <c r="K13" s="4798"/>
      <c r="L13" s="4798"/>
      <c r="M13" s="4798"/>
      <c r="N13" s="125"/>
      <c r="O13" s="102"/>
      <c r="P13" s="102"/>
      <c r="Q13" s="102"/>
      <c r="R13" s="102"/>
      <c r="S13" s="102"/>
      <c r="T13" s="102"/>
      <c r="U13" s="102"/>
      <c r="X13" s="2003"/>
      <c r="Y13" s="2003"/>
      <c r="Z13" s="2003"/>
      <c r="AA13" s="2003"/>
      <c r="AB13" s="2003"/>
      <c r="AC13" s="2004"/>
      <c r="AD13" s="2003"/>
      <c r="AE13" s="2003"/>
      <c r="AF13" s="2003"/>
      <c r="AG13" s="2003"/>
      <c r="AH13" s="2003"/>
      <c r="BC13" s="2005"/>
      <c r="BD13" s="1291"/>
      <c r="BE13" s="94"/>
      <c r="BF13" s="3491"/>
    </row>
    <row r="14" spans="1:58" ht="34.950000000000003" customHeight="1" x14ac:dyDescent="0.3">
      <c r="A14" s="102"/>
      <c r="B14" s="102"/>
      <c r="C14" s="99"/>
      <c r="D14" s="1247" t="s">
        <v>2632</v>
      </c>
      <c r="E14" s="4798" t="s">
        <v>4491</v>
      </c>
      <c r="F14" s="4798"/>
      <c r="G14" s="4798"/>
      <c r="H14" s="4798"/>
      <c r="I14" s="4798"/>
      <c r="J14" s="4798"/>
      <c r="K14" s="4798"/>
      <c r="L14" s="4798"/>
      <c r="M14" s="4798"/>
      <c r="N14" s="125"/>
      <c r="O14" s="102"/>
      <c r="P14" s="102"/>
      <c r="Q14" s="102"/>
      <c r="R14" s="102"/>
      <c r="S14" s="102"/>
      <c r="T14" s="102"/>
      <c r="U14" s="102"/>
      <c r="X14" s="2003"/>
      <c r="Y14" s="2003"/>
      <c r="Z14" s="2003"/>
      <c r="AA14" s="2003"/>
      <c r="AB14" s="2003"/>
      <c r="AC14" s="2004"/>
      <c r="AD14" s="2003"/>
      <c r="AE14" s="2003"/>
      <c r="AF14" s="2003"/>
      <c r="AG14" s="2003"/>
      <c r="AH14" s="2003"/>
      <c r="BC14" s="2005"/>
      <c r="BD14" s="1291"/>
      <c r="BE14" s="94"/>
      <c r="BF14" s="3491"/>
    </row>
    <row r="15" spans="1:58" x14ac:dyDescent="0.3">
      <c r="A15" s="102"/>
      <c r="B15" s="102"/>
      <c r="C15" s="99"/>
      <c r="D15" s="1247" t="s">
        <v>2633</v>
      </c>
      <c r="E15" s="4798" t="s">
        <v>2634</v>
      </c>
      <c r="F15" s="4798"/>
      <c r="G15" s="4798"/>
      <c r="H15" s="4798"/>
      <c r="I15" s="4798"/>
      <c r="J15" s="4798"/>
      <c r="K15" s="4798"/>
      <c r="L15" s="4798"/>
      <c r="M15" s="4798"/>
      <c r="N15" s="125"/>
      <c r="O15" s="102"/>
      <c r="P15" s="102"/>
      <c r="Q15" s="102"/>
      <c r="R15" s="102"/>
      <c r="S15" s="102"/>
      <c r="T15" s="102"/>
      <c r="U15" s="102"/>
      <c r="X15" s="2003"/>
      <c r="Y15" s="2003"/>
      <c r="Z15" s="2003"/>
      <c r="AA15" s="2003"/>
      <c r="AB15" s="2003"/>
      <c r="AC15" s="2004"/>
      <c r="AD15" s="2003"/>
      <c r="AE15" s="2003"/>
      <c r="AF15" s="2003"/>
      <c r="AG15" s="2003"/>
      <c r="AH15" s="2003"/>
      <c r="BC15" s="2005"/>
      <c r="BD15" s="1291"/>
      <c r="BE15" s="94"/>
      <c r="BF15" s="3491"/>
    </row>
    <row r="16" spans="1:58" ht="75" customHeight="1" x14ac:dyDescent="0.3">
      <c r="A16" s="102"/>
      <c r="B16" s="102"/>
      <c r="C16" s="99"/>
      <c r="D16" s="1247" t="s">
        <v>2635</v>
      </c>
      <c r="E16" s="4798" t="s">
        <v>4480</v>
      </c>
      <c r="F16" s="4798"/>
      <c r="G16" s="4798"/>
      <c r="H16" s="4798"/>
      <c r="I16" s="4798"/>
      <c r="J16" s="4798"/>
      <c r="K16" s="4798"/>
      <c r="L16" s="4798"/>
      <c r="M16" s="4798"/>
      <c r="N16" s="102"/>
      <c r="O16" s="102"/>
      <c r="P16" s="102"/>
      <c r="Q16" s="102"/>
      <c r="R16" s="102"/>
      <c r="S16" s="102"/>
      <c r="T16" s="102"/>
      <c r="U16" s="102"/>
    </row>
    <row r="17" spans="1:58" ht="45" customHeight="1" x14ac:dyDescent="0.3">
      <c r="A17" s="102"/>
      <c r="B17" s="102"/>
      <c r="C17" s="99"/>
      <c r="D17" s="3439" t="s">
        <v>4465</v>
      </c>
      <c r="E17" s="4788" t="s">
        <v>4482</v>
      </c>
      <c r="F17" s="4788"/>
      <c r="G17" s="4788"/>
      <c r="H17" s="4788"/>
      <c r="I17" s="4788"/>
      <c r="J17" s="4788"/>
      <c r="K17" s="4788"/>
      <c r="L17" s="4788"/>
      <c r="M17" s="4788"/>
      <c r="N17" s="102"/>
      <c r="O17" s="102"/>
      <c r="P17" s="102"/>
      <c r="Q17" s="102"/>
      <c r="R17" s="102"/>
      <c r="S17" s="102"/>
      <c r="T17" s="102"/>
      <c r="U17" s="102"/>
    </row>
    <row r="18" spans="1:58" ht="14.4" customHeight="1" x14ac:dyDescent="0.3">
      <c r="A18" s="102"/>
      <c r="B18" s="102"/>
      <c r="C18" s="99"/>
      <c r="D18" s="277"/>
      <c r="E18" s="4799"/>
      <c r="F18" s="4799"/>
      <c r="G18" s="4799"/>
      <c r="H18" s="4799"/>
      <c r="I18" s="4799"/>
      <c r="J18" s="4799"/>
      <c r="K18" s="4799"/>
      <c r="L18" s="4799"/>
      <c r="M18" s="4799"/>
      <c r="N18" s="102"/>
      <c r="O18" s="102"/>
      <c r="P18" s="102"/>
      <c r="Q18" s="102"/>
      <c r="R18" s="102"/>
      <c r="S18" s="102"/>
      <c r="T18" s="102"/>
      <c r="U18" s="102"/>
    </row>
    <row r="19" spans="1:58" ht="14.4" customHeight="1" x14ac:dyDescent="0.3">
      <c r="A19" s="102"/>
      <c r="B19" s="102"/>
      <c r="C19" s="99"/>
      <c r="D19" s="277"/>
      <c r="E19" s="4799"/>
      <c r="F19" s="4799"/>
      <c r="G19" s="4799"/>
      <c r="H19" s="4799"/>
      <c r="I19" s="4799"/>
      <c r="J19" s="4799"/>
      <c r="K19" s="4799"/>
      <c r="L19" s="4799"/>
      <c r="M19" s="4799"/>
      <c r="N19" s="102"/>
      <c r="O19" s="102"/>
      <c r="P19" s="102"/>
      <c r="Q19" s="102"/>
      <c r="R19" s="102"/>
      <c r="S19" s="102"/>
      <c r="T19" s="102"/>
      <c r="U19" s="102"/>
    </row>
    <row r="20" spans="1:58" ht="89.4" customHeight="1" x14ac:dyDescent="0.3">
      <c r="A20" s="102"/>
      <c r="B20" s="102"/>
      <c r="C20" s="99"/>
      <c r="D20" s="277"/>
      <c r="E20" s="4794" t="s">
        <v>4481</v>
      </c>
      <c r="F20" s="3865"/>
      <c r="G20" s="3865"/>
      <c r="H20" s="3865"/>
      <c r="I20" s="3865"/>
      <c r="J20" s="3865"/>
      <c r="K20" s="3865"/>
      <c r="L20" s="3865"/>
      <c r="M20" s="3865"/>
      <c r="N20" s="102"/>
      <c r="O20" s="102"/>
      <c r="P20" s="102"/>
      <c r="Q20" s="102"/>
      <c r="R20" s="102"/>
      <c r="S20" s="102"/>
      <c r="T20" s="102"/>
      <c r="U20" s="102"/>
    </row>
    <row r="21" spans="1:58" x14ac:dyDescent="0.3">
      <c r="A21" s="102"/>
      <c r="B21" s="102"/>
      <c r="C21" s="99"/>
      <c r="D21" s="277"/>
      <c r="E21" s="277"/>
      <c r="F21" s="102"/>
      <c r="G21" s="102"/>
      <c r="H21" s="102"/>
      <c r="I21" s="102"/>
      <c r="J21" s="102"/>
      <c r="K21" s="102"/>
      <c r="L21" s="102"/>
      <c r="M21" s="102"/>
      <c r="N21" s="102"/>
      <c r="O21" s="102"/>
      <c r="P21" s="102"/>
      <c r="Q21" s="102"/>
      <c r="R21" s="102"/>
      <c r="S21" s="102"/>
      <c r="T21" s="102"/>
      <c r="U21" s="102"/>
    </row>
    <row r="22" spans="1:58" ht="60" customHeight="1" x14ac:dyDescent="0.3">
      <c r="A22" s="102"/>
      <c r="B22" s="102"/>
      <c r="C22" s="99"/>
      <c r="D22" s="277"/>
      <c r="E22" s="4794" t="s">
        <v>2636</v>
      </c>
      <c r="F22" s="3865"/>
      <c r="G22" s="3865"/>
      <c r="H22" s="3865"/>
      <c r="I22" s="3865"/>
      <c r="J22" s="3865"/>
      <c r="K22" s="3865"/>
      <c r="L22" s="3865"/>
      <c r="M22" s="3865"/>
      <c r="N22" s="102"/>
      <c r="O22" s="102"/>
      <c r="P22" s="102"/>
      <c r="Q22" s="102"/>
      <c r="R22" s="102"/>
      <c r="S22" s="102"/>
      <c r="T22" s="102"/>
      <c r="U22" s="102"/>
    </row>
    <row r="23" spans="1:58" x14ac:dyDescent="0.3">
      <c r="A23" s="102"/>
      <c r="B23" s="102"/>
      <c r="C23" s="99"/>
      <c r="D23" s="277"/>
      <c r="E23" s="277"/>
      <c r="F23" s="102"/>
      <c r="G23" s="102"/>
      <c r="H23" s="102"/>
      <c r="I23" s="102"/>
      <c r="J23" s="102"/>
      <c r="K23" s="102"/>
      <c r="L23" s="102"/>
      <c r="M23" s="102"/>
    </row>
    <row r="24" spans="1:58" x14ac:dyDescent="0.3">
      <c r="A24" s="102"/>
      <c r="B24" s="102"/>
      <c r="C24" s="99"/>
      <c r="D24" s="277"/>
      <c r="E24" s="2759"/>
      <c r="F24" s="1378"/>
      <c r="G24" s="102"/>
      <c r="H24" s="102"/>
      <c r="I24" s="102"/>
      <c r="J24" s="102"/>
      <c r="K24" s="102"/>
      <c r="L24" s="102"/>
      <c r="M24" s="102"/>
    </row>
    <row r="25" spans="1:58" x14ac:dyDescent="0.3">
      <c r="A25" s="102"/>
      <c r="B25" s="4789" t="s">
        <v>2637</v>
      </c>
      <c r="C25" s="4790"/>
      <c r="D25" s="4790"/>
      <c r="E25" s="4790"/>
      <c r="F25" s="4790"/>
      <c r="G25" s="4790"/>
      <c r="H25" s="4790"/>
      <c r="I25" s="4790"/>
      <c r="J25" s="4790"/>
      <c r="K25" s="4790"/>
      <c r="L25" s="4790"/>
      <c r="M25" s="4791"/>
      <c r="W25" s="4789" t="str">
        <f>B25</f>
        <v>Demand Response Water Heater</v>
      </c>
      <c r="X25" s="4790"/>
      <c r="Y25" s="4790"/>
      <c r="Z25" s="4790"/>
      <c r="AA25" s="4790"/>
      <c r="AB25" s="4790"/>
      <c r="AC25" s="4790"/>
      <c r="AD25" s="4792"/>
      <c r="AE25" s="4792"/>
      <c r="AF25" s="4792"/>
      <c r="AG25" s="4792"/>
      <c r="AH25" s="4792"/>
      <c r="AI25" s="4792"/>
      <c r="AJ25" s="4793"/>
    </row>
    <row r="26" spans="1:58" x14ac:dyDescent="0.3">
      <c r="A26" s="102"/>
      <c r="B26" s="102"/>
      <c r="C26" s="99"/>
      <c r="D26" s="277"/>
      <c r="E26" s="277"/>
      <c r="F26" s="102"/>
      <c r="G26" s="102"/>
      <c r="H26" s="102"/>
      <c r="I26" s="102"/>
      <c r="J26" s="102"/>
      <c r="K26" s="102"/>
      <c r="L26" s="102"/>
      <c r="M26" s="102"/>
      <c r="W26" s="189"/>
      <c r="X26" s="507"/>
      <c r="Y26" s="507"/>
      <c r="Z26" s="507"/>
      <c r="AA26" s="507"/>
      <c r="AB26" s="507"/>
      <c r="AC26" s="507"/>
      <c r="AD26" s="189"/>
      <c r="AE26" s="189"/>
      <c r="AF26" s="189"/>
      <c r="AG26" s="189"/>
      <c r="AH26" s="189"/>
      <c r="AI26" s="189"/>
      <c r="AJ26" s="189"/>
    </row>
    <row r="27" spans="1:58" ht="28.8" x14ac:dyDescent="0.3">
      <c r="A27" s="102"/>
      <c r="B27" s="102"/>
      <c r="C27" s="3440" t="s">
        <v>32</v>
      </c>
      <c r="D27" s="3440" t="s">
        <v>170</v>
      </c>
      <c r="E27" s="3440" t="s">
        <v>34</v>
      </c>
      <c r="F27" s="3440" t="s">
        <v>35</v>
      </c>
      <c r="G27" s="3440" t="s">
        <v>171</v>
      </c>
      <c r="H27" s="3440" t="s">
        <v>4477</v>
      </c>
      <c r="I27" s="3440" t="s">
        <v>4484</v>
      </c>
      <c r="J27" s="3440" t="s">
        <v>4478</v>
      </c>
      <c r="K27" s="3440" t="s">
        <v>176</v>
      </c>
      <c r="L27" s="3440" t="s">
        <v>165</v>
      </c>
      <c r="M27" s="3440" t="s">
        <v>48</v>
      </c>
      <c r="W27" s="2783" t="s">
        <v>49</v>
      </c>
      <c r="X27" s="3516">
        <f t="shared" ref="X27:AE27" si="0">X$6</f>
        <v>43252</v>
      </c>
      <c r="Y27" s="3516">
        <f t="shared" si="0"/>
        <v>43465</v>
      </c>
      <c r="Z27" s="3516">
        <f t="shared" si="0"/>
        <v>43800</v>
      </c>
      <c r="AA27" s="3516">
        <f t="shared" si="0"/>
        <v>43862</v>
      </c>
      <c r="AB27" s="3516">
        <f t="shared" si="0"/>
        <v>44013</v>
      </c>
      <c r="AC27" s="3516">
        <f t="shared" si="0"/>
        <v>44166</v>
      </c>
      <c r="AD27" s="3516">
        <f t="shared" si="0"/>
        <v>44531</v>
      </c>
      <c r="AE27" s="3516">
        <f t="shared" si="0"/>
        <v>44774</v>
      </c>
      <c r="AF27" s="3516">
        <f>AF$6</f>
        <v>45139</v>
      </c>
      <c r="AG27" s="2776" t="s">
        <v>50</v>
      </c>
      <c r="AH27" s="2776" t="s">
        <v>50</v>
      </c>
      <c r="AI27" s="189"/>
      <c r="AJ27" s="189"/>
      <c r="BC27" s="2319" t="s">
        <v>177</v>
      </c>
      <c r="BD27" s="3517" t="s">
        <v>52</v>
      </c>
      <c r="BE27" s="3518" t="s">
        <v>53</v>
      </c>
      <c r="BF27" s="3108" t="s">
        <v>54</v>
      </c>
    </row>
    <row r="28" spans="1:58" x14ac:dyDescent="0.3">
      <c r="A28" s="102"/>
      <c r="B28" s="102"/>
      <c r="C28" s="3513" t="s">
        <v>4845</v>
      </c>
      <c r="D28" s="950" t="s">
        <v>2626</v>
      </c>
      <c r="E28" s="3514" t="s">
        <v>2638</v>
      </c>
      <c r="F28" s="3126">
        <v>0</v>
      </c>
      <c r="G28" s="3298" t="s">
        <v>50</v>
      </c>
      <c r="H28" s="3298" t="s">
        <v>500</v>
      </c>
      <c r="I28" s="3441" t="s">
        <v>50</v>
      </c>
      <c r="J28" s="3441" t="s">
        <v>50</v>
      </c>
      <c r="K28" s="3229">
        <v>1</v>
      </c>
      <c r="L28" s="3515">
        <v>0</v>
      </c>
      <c r="M28" s="3513" t="s">
        <v>2639</v>
      </c>
      <c r="W28" s="1494" t="str">
        <f>$F$27</f>
        <v>kWh Annual Savings</v>
      </c>
      <c r="X28" s="446"/>
      <c r="Y28" s="446"/>
      <c r="Z28" s="446"/>
      <c r="AA28" s="446"/>
      <c r="AB28" s="446"/>
      <c r="AC28" s="95"/>
      <c r="AD28" s="95"/>
      <c r="AE28" s="95"/>
      <c r="AF28" s="95">
        <v>0</v>
      </c>
      <c r="AG28" s="446"/>
      <c r="AH28" s="446"/>
      <c r="BC28" s="958" t="str">
        <f>IFERROR((BE28)/(BF28),"")</f>
        <v/>
      </c>
      <c r="BD28" s="2224"/>
      <c r="BE28" s="140"/>
      <c r="BF28" s="3476">
        <f>L28/(1.0659^(2024-2019))</f>
        <v>0</v>
      </c>
    </row>
    <row r="29" spans="1:58" x14ac:dyDescent="0.3">
      <c r="A29" s="102"/>
      <c r="B29" s="102"/>
      <c r="C29" s="99"/>
      <c r="D29" s="277"/>
      <c r="E29" s="277"/>
      <c r="F29" s="102"/>
      <c r="G29" s="102"/>
      <c r="H29" s="102"/>
      <c r="I29" s="102"/>
      <c r="J29" s="102"/>
      <c r="K29" s="102"/>
      <c r="L29" s="102"/>
      <c r="M29" s="102"/>
    </row>
    <row r="30" spans="1:58" x14ac:dyDescent="0.3">
      <c r="A30" s="102"/>
      <c r="B30" s="102"/>
      <c r="C30" s="99"/>
      <c r="D30" s="3439" t="s">
        <v>2629</v>
      </c>
      <c r="E30" s="4788" t="s">
        <v>2634</v>
      </c>
      <c r="F30" s="4788"/>
      <c r="G30" s="4788"/>
      <c r="H30" s="4788"/>
      <c r="I30" s="4788"/>
      <c r="J30" s="4788"/>
      <c r="K30" s="4788"/>
      <c r="L30" s="4788"/>
      <c r="M30" s="4788"/>
      <c r="N30" s="800"/>
      <c r="X30" s="2003"/>
      <c r="Y30" s="2003"/>
      <c r="Z30" s="2003"/>
      <c r="AA30" s="2003"/>
      <c r="AB30" s="2003"/>
      <c r="AC30" s="2004"/>
      <c r="AD30" s="2003"/>
      <c r="AE30" s="2003"/>
      <c r="AF30" s="2003"/>
      <c r="AG30" s="2003"/>
      <c r="AH30" s="2003"/>
      <c r="BC30" s="2005"/>
      <c r="BD30" s="1291"/>
      <c r="BE30" s="94"/>
      <c r="BF30" s="3491"/>
    </row>
    <row r="31" spans="1:58" ht="28.95" customHeight="1" x14ac:dyDescent="0.3">
      <c r="A31" s="102"/>
      <c r="B31" s="102"/>
      <c r="C31" s="99"/>
      <c r="D31" s="3439" t="s">
        <v>2631</v>
      </c>
      <c r="E31" s="4788" t="s">
        <v>4483</v>
      </c>
      <c r="F31" s="4788"/>
      <c r="G31" s="4788"/>
      <c r="H31" s="4788"/>
      <c r="I31" s="4788"/>
      <c r="J31" s="4788"/>
      <c r="K31" s="4788"/>
      <c r="L31" s="4788"/>
      <c r="M31" s="4788"/>
    </row>
    <row r="32" spans="1:58" ht="28.95" customHeight="1" x14ac:dyDescent="0.3">
      <c r="A32" s="102"/>
      <c r="B32" s="102"/>
      <c r="C32" s="99"/>
      <c r="D32" s="3439" t="s">
        <v>4479</v>
      </c>
      <c r="E32" s="4788" t="s">
        <v>4466</v>
      </c>
      <c r="F32" s="4788"/>
      <c r="G32" s="4788"/>
      <c r="H32" s="4788"/>
      <c r="I32" s="4788"/>
      <c r="J32" s="4788"/>
      <c r="K32" s="4788"/>
      <c r="L32" s="4788"/>
      <c r="M32" s="4788"/>
    </row>
    <row r="33" spans="1:58" x14ac:dyDescent="0.3">
      <c r="A33" s="102"/>
      <c r="B33" s="102"/>
      <c r="C33" s="99"/>
      <c r="D33" s="277"/>
      <c r="E33" s="2759"/>
      <c r="F33" s="1378"/>
      <c r="G33" s="102"/>
      <c r="H33" s="102"/>
      <c r="I33" s="102"/>
      <c r="J33" s="102"/>
      <c r="K33" s="102"/>
      <c r="L33" s="102"/>
      <c r="M33" s="102"/>
    </row>
    <row r="34" spans="1:58" x14ac:dyDescent="0.3">
      <c r="A34" s="102"/>
      <c r="B34" s="4789" t="s">
        <v>2640</v>
      </c>
      <c r="C34" s="4790"/>
      <c r="D34" s="4790"/>
      <c r="E34" s="4790"/>
      <c r="F34" s="4790"/>
      <c r="G34" s="4790"/>
      <c r="H34" s="4790"/>
      <c r="I34" s="4790"/>
      <c r="J34" s="4790"/>
      <c r="K34" s="4790"/>
      <c r="L34" s="4790"/>
      <c r="M34" s="4791"/>
      <c r="W34" s="4789" t="str">
        <f>B34</f>
        <v>Demand Response Electric Vehicle Charger</v>
      </c>
      <c r="X34" s="4790"/>
      <c r="Y34" s="4790"/>
      <c r="Z34" s="4790"/>
      <c r="AA34" s="4790"/>
      <c r="AB34" s="4790"/>
      <c r="AC34" s="4790"/>
      <c r="AD34" s="4792"/>
      <c r="AE34" s="4792"/>
      <c r="AF34" s="4792"/>
      <c r="AG34" s="4792"/>
      <c r="AH34" s="4792"/>
      <c r="AI34" s="4792"/>
      <c r="AJ34" s="4793"/>
    </row>
    <row r="35" spans="1:58" x14ac:dyDescent="0.3">
      <c r="A35" s="102"/>
      <c r="B35" s="102"/>
      <c r="C35" s="99"/>
      <c r="D35" s="277"/>
      <c r="E35" s="277"/>
      <c r="F35" s="102"/>
      <c r="G35" s="102"/>
      <c r="H35" s="102"/>
      <c r="I35" s="102"/>
      <c r="J35" s="102"/>
      <c r="K35" s="102"/>
      <c r="L35" s="102"/>
      <c r="M35" s="102"/>
      <c r="W35" s="189"/>
      <c r="X35" s="507"/>
      <c r="Y35" s="507"/>
      <c r="Z35" s="507"/>
      <c r="AA35" s="507"/>
      <c r="AB35" s="507"/>
      <c r="AC35" s="507"/>
      <c r="AD35" s="189"/>
      <c r="AE35" s="189"/>
      <c r="AF35" s="189"/>
      <c r="AG35" s="189"/>
      <c r="AH35" s="189"/>
      <c r="AI35" s="189"/>
      <c r="AJ35" s="189"/>
    </row>
    <row r="36" spans="1:58" ht="28.8" x14ac:dyDescent="0.3">
      <c r="A36" s="102"/>
      <c r="B36" s="102"/>
      <c r="C36" s="3440" t="s">
        <v>32</v>
      </c>
      <c r="D36" s="3440" t="s">
        <v>170</v>
      </c>
      <c r="E36" s="3440" t="s">
        <v>34</v>
      </c>
      <c r="F36" s="3440" t="s">
        <v>35</v>
      </c>
      <c r="G36" s="3440" t="s">
        <v>171</v>
      </c>
      <c r="H36" s="3440" t="s">
        <v>4477</v>
      </c>
      <c r="I36" s="3440" t="s">
        <v>4484</v>
      </c>
      <c r="J36" s="3440" t="s">
        <v>4478</v>
      </c>
      <c r="K36" s="3440" t="s">
        <v>176</v>
      </c>
      <c r="L36" s="3440" t="s">
        <v>165</v>
      </c>
      <c r="M36" s="3440" t="s">
        <v>48</v>
      </c>
      <c r="W36" s="2783" t="s">
        <v>49</v>
      </c>
      <c r="X36" s="3516">
        <f t="shared" ref="X36:AE36" si="1">X$6</f>
        <v>43252</v>
      </c>
      <c r="Y36" s="3516">
        <f t="shared" si="1"/>
        <v>43465</v>
      </c>
      <c r="Z36" s="3516">
        <f t="shared" si="1"/>
        <v>43800</v>
      </c>
      <c r="AA36" s="3516">
        <f t="shared" si="1"/>
        <v>43862</v>
      </c>
      <c r="AB36" s="3516">
        <f t="shared" si="1"/>
        <v>44013</v>
      </c>
      <c r="AC36" s="3516">
        <f t="shared" si="1"/>
        <v>44166</v>
      </c>
      <c r="AD36" s="3516">
        <f t="shared" si="1"/>
        <v>44531</v>
      </c>
      <c r="AE36" s="3516">
        <f t="shared" si="1"/>
        <v>44774</v>
      </c>
      <c r="AF36" s="3516">
        <f>AF$6</f>
        <v>45139</v>
      </c>
      <c r="AG36" s="2776" t="s">
        <v>50</v>
      </c>
      <c r="AH36" s="2776" t="s">
        <v>50</v>
      </c>
      <c r="AI36" s="189"/>
      <c r="AJ36" s="189"/>
      <c r="BC36" s="2319" t="s">
        <v>177</v>
      </c>
      <c r="BD36" s="3517" t="s">
        <v>52</v>
      </c>
      <c r="BE36" s="3518" t="s">
        <v>53</v>
      </c>
      <c r="BF36" s="3108" t="s">
        <v>54</v>
      </c>
    </row>
    <row r="37" spans="1:58" x14ac:dyDescent="0.3">
      <c r="A37" s="102"/>
      <c r="B37" s="102"/>
      <c r="C37" s="3513" t="s">
        <v>4846</v>
      </c>
      <c r="D37" s="950" t="s">
        <v>2626</v>
      </c>
      <c r="E37" s="3514" t="s">
        <v>2640</v>
      </c>
      <c r="F37" s="3126">
        <v>0</v>
      </c>
      <c r="G37" s="3298" t="s">
        <v>50</v>
      </c>
      <c r="H37" s="3298" t="s">
        <v>500</v>
      </c>
      <c r="I37" s="3441" t="s">
        <v>50</v>
      </c>
      <c r="J37" s="3441" t="s">
        <v>50</v>
      </c>
      <c r="K37" s="3229">
        <v>1</v>
      </c>
      <c r="L37" s="3515">
        <v>0</v>
      </c>
      <c r="M37" s="3513" t="s">
        <v>2639</v>
      </c>
      <c r="W37" s="1494" t="str">
        <f>$F$27</f>
        <v>kWh Annual Savings</v>
      </c>
      <c r="X37" s="446"/>
      <c r="Y37" s="446"/>
      <c r="Z37" s="446"/>
      <c r="AA37" s="446"/>
      <c r="AB37" s="446"/>
      <c r="AC37" s="95"/>
      <c r="AD37" s="95"/>
      <c r="AE37" s="95"/>
      <c r="AF37" s="95">
        <v>0</v>
      </c>
      <c r="AG37" s="446"/>
      <c r="AH37" s="446"/>
      <c r="BC37" s="958" t="str">
        <f>IFERROR((BE37)/(BF37),"")</f>
        <v/>
      </c>
      <c r="BD37" s="2224"/>
      <c r="BE37" s="140"/>
      <c r="BF37" s="3476">
        <f>L37/(1.0659^(2024-2019))</f>
        <v>0</v>
      </c>
    </row>
    <row r="38" spans="1:58" x14ac:dyDescent="0.3">
      <c r="A38" s="102"/>
      <c r="B38" s="102"/>
      <c r="C38" s="99"/>
      <c r="D38" s="277"/>
      <c r="E38" s="277"/>
      <c r="F38" s="102"/>
      <c r="G38" s="102"/>
      <c r="H38" s="102"/>
      <c r="I38" s="102"/>
      <c r="J38" s="102"/>
      <c r="K38" s="102"/>
      <c r="L38" s="102"/>
      <c r="M38" s="102"/>
    </row>
    <row r="39" spans="1:58" x14ac:dyDescent="0.3">
      <c r="A39" s="102"/>
      <c r="B39" s="102"/>
      <c r="C39" s="99"/>
      <c r="D39" s="277"/>
      <c r="E39" s="277"/>
      <c r="F39" s="102"/>
      <c r="G39" s="102"/>
      <c r="H39" s="102"/>
      <c r="I39" s="102"/>
      <c r="J39" s="102"/>
      <c r="K39" s="102"/>
      <c r="L39" s="102"/>
      <c r="M39" s="102"/>
    </row>
    <row r="40" spans="1:58" x14ac:dyDescent="0.3">
      <c r="A40" s="102"/>
      <c r="B40" s="102"/>
      <c r="C40" s="99"/>
      <c r="D40" s="3439" t="s">
        <v>2629</v>
      </c>
      <c r="E40" s="4788" t="s">
        <v>2634</v>
      </c>
      <c r="F40" s="4788"/>
      <c r="G40" s="4788"/>
      <c r="H40" s="4788"/>
      <c r="I40" s="4788"/>
      <c r="J40" s="4788"/>
      <c r="K40" s="4788"/>
      <c r="L40" s="4788"/>
      <c r="M40" s="4788"/>
      <c r="N40" s="800"/>
      <c r="X40" s="2003"/>
      <c r="Y40" s="2003"/>
      <c r="Z40" s="2003"/>
      <c r="AA40" s="2003"/>
      <c r="AB40" s="2003"/>
      <c r="AC40" s="2004"/>
      <c r="AD40" s="2003"/>
      <c r="AE40" s="2003"/>
      <c r="AF40" s="2003"/>
      <c r="AG40" s="2003"/>
      <c r="AH40" s="2003"/>
      <c r="BC40" s="2005"/>
      <c r="BD40" s="1291"/>
      <c r="BE40" s="94"/>
      <c r="BF40" s="3491"/>
    </row>
    <row r="41" spans="1:58" ht="28.95" customHeight="1" x14ac:dyDescent="0.3">
      <c r="A41" s="102"/>
      <c r="B41" s="102"/>
      <c r="C41" s="99"/>
      <c r="D41" s="3439" t="s">
        <v>2631</v>
      </c>
      <c r="E41" s="4788" t="s">
        <v>4476</v>
      </c>
      <c r="F41" s="4788"/>
      <c r="G41" s="4788"/>
      <c r="H41" s="4788"/>
      <c r="I41" s="4788"/>
      <c r="J41" s="4788"/>
      <c r="K41" s="4788"/>
      <c r="L41" s="4788"/>
      <c r="M41" s="4788"/>
    </row>
    <row r="42" spans="1:58" ht="28.95" customHeight="1" x14ac:dyDescent="0.3">
      <c r="A42" s="102"/>
      <c r="B42" s="102"/>
      <c r="C42" s="99"/>
      <c r="D42" s="3439" t="s">
        <v>4479</v>
      </c>
      <c r="E42" s="4788" t="s">
        <v>4466</v>
      </c>
      <c r="F42" s="4788"/>
      <c r="G42" s="4788"/>
      <c r="H42" s="4788"/>
      <c r="I42" s="4788"/>
      <c r="J42" s="4788"/>
      <c r="K42" s="4788"/>
      <c r="L42" s="4788"/>
      <c r="M42" s="4788"/>
    </row>
    <row r="43" spans="1:58" x14ac:dyDescent="0.3">
      <c r="A43" s="102"/>
      <c r="B43" s="102"/>
      <c r="C43" s="99"/>
      <c r="D43" s="277"/>
      <c r="E43" s="277"/>
      <c r="F43" s="277"/>
      <c r="G43" s="277"/>
      <c r="H43" s="277"/>
      <c r="I43" s="102"/>
      <c r="J43" s="102"/>
      <c r="K43" s="102"/>
      <c r="L43" s="102"/>
      <c r="M43" s="102"/>
    </row>
    <row r="44" spans="1:58" x14ac:dyDescent="0.3">
      <c r="F44" s="100"/>
      <c r="G44" s="100"/>
      <c r="H44" s="100"/>
    </row>
    <row r="45" spans="1:58" x14ac:dyDescent="0.3">
      <c r="F45" s="100"/>
      <c r="G45" s="100"/>
      <c r="H45" s="100"/>
    </row>
    <row r="46" spans="1:58" x14ac:dyDescent="0.3">
      <c r="F46" s="100"/>
      <c r="G46" s="100"/>
      <c r="H46" s="100"/>
    </row>
    <row r="47" spans="1:58" x14ac:dyDescent="0.3">
      <c r="F47" s="100"/>
      <c r="G47" s="100"/>
      <c r="H47" s="100"/>
    </row>
  </sheetData>
  <mergeCells count="25">
    <mergeCell ref="W4:AJ4"/>
    <mergeCell ref="E20:M20"/>
    <mergeCell ref="E22:M22"/>
    <mergeCell ref="A1:P1"/>
    <mergeCell ref="Q1:R1"/>
    <mergeCell ref="D2:K2"/>
    <mergeCell ref="B4:M4"/>
    <mergeCell ref="E12:M12"/>
    <mergeCell ref="E13:M13"/>
    <mergeCell ref="E14:M14"/>
    <mergeCell ref="E15:M15"/>
    <mergeCell ref="E16:M16"/>
    <mergeCell ref="E18:M18"/>
    <mergeCell ref="E19:M19"/>
    <mergeCell ref="W25:AJ25"/>
    <mergeCell ref="B34:M34"/>
    <mergeCell ref="W34:AJ34"/>
    <mergeCell ref="E40:M40"/>
    <mergeCell ref="E30:M30"/>
    <mergeCell ref="E41:M41"/>
    <mergeCell ref="E31:M31"/>
    <mergeCell ref="E42:M42"/>
    <mergeCell ref="E32:M32"/>
    <mergeCell ref="E17:M17"/>
    <mergeCell ref="B25:M25"/>
  </mergeCells>
  <pageMargins left="0.7" right="0.7" top="0.75" bottom="0.75" header="0.3" footer="0.3"/>
  <pageSetup scale="48" fitToHeight="0" orientation="landscape" r:id="rId1"/>
  <drawing r:id="rId2"/>
  <legacyDrawing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
    <tabColor rgb="FF0070C0"/>
  </sheetPr>
  <dimension ref="A1:BN1063"/>
  <sheetViews>
    <sheetView zoomScale="70" zoomScaleNormal="70" workbookViewId="0">
      <pane ySplit="7" topLeftCell="A8" activePane="bottomLeft" state="frozen"/>
      <selection pane="bottomLeft"/>
    </sheetView>
  </sheetViews>
  <sheetFormatPr defaultRowHeight="14.4" outlineLevelCol="1" x14ac:dyDescent="0.3"/>
  <cols>
    <col min="1" max="1" width="16.109375" style="83" bestFit="1" customWidth="1"/>
    <col min="2" max="2" width="23" style="102" bestFit="1" customWidth="1"/>
    <col min="3" max="3" width="19.6640625" style="102" bestFit="1" customWidth="1"/>
    <col min="4" max="4" width="22.33203125" style="102" bestFit="1" customWidth="1"/>
    <col min="5" max="5" width="17.44140625" style="102" bestFit="1" customWidth="1"/>
    <col min="6" max="6" width="17.6640625" style="102" bestFit="1" customWidth="1"/>
    <col min="7" max="7" width="76.6640625" style="102" customWidth="1"/>
    <col min="8" max="8" width="20.77734375" style="99" customWidth="1"/>
    <col min="9" max="10" width="18.77734375" style="2380" customWidth="1"/>
    <col min="11" max="14" width="11.77734375" style="1195" customWidth="1" outlineLevel="1"/>
    <col min="15" max="16" width="18.77734375" style="1192" customWidth="1"/>
    <col min="17" max="20" width="11.77734375" style="102" customWidth="1" outlineLevel="1"/>
    <col min="21" max="23" width="12.77734375" customWidth="1"/>
    <col min="24" max="26" width="10.77734375" style="2381" customWidth="1"/>
    <col min="27" max="27" width="20.44140625" style="672" bestFit="1" customWidth="1"/>
    <col min="28" max="28" width="30.77734375" style="2382" customWidth="1"/>
    <col min="29" max="29" width="16.77734375" style="2382" customWidth="1"/>
    <col min="30" max="30" width="16.77734375" style="2383" customWidth="1"/>
    <col min="31" max="31" width="16.77734375" style="99" customWidth="1" outlineLevel="1"/>
    <col min="32" max="34" width="16.77734375" style="102" customWidth="1" outlineLevel="1"/>
    <col min="35" max="35" width="14.77734375" style="102" customWidth="1"/>
    <col min="36" max="36" width="14.77734375" customWidth="1"/>
    <col min="37" max="49" width="2.33203125" customWidth="1"/>
    <col min="50" max="50" width="45.5546875" customWidth="1"/>
    <col min="51" max="52" width="8.88671875" customWidth="1"/>
    <col min="53" max="56" width="13.33203125" style="83" customWidth="1"/>
    <col min="57" max="57" width="3.77734375" customWidth="1"/>
    <col min="58" max="61" width="13.33203125" customWidth="1"/>
    <col min="62" max="62" width="2.109375" customWidth="1"/>
    <col min="63" max="66" width="13.33203125" customWidth="1"/>
    <col min="67" max="67" width="1.88671875" customWidth="1"/>
  </cols>
  <sheetData>
    <row r="1" spans="1:66" ht="26.4" thickBot="1" x14ac:dyDescent="0.55000000000000004">
      <c r="B1" s="4822" t="s">
        <v>3252</v>
      </c>
      <c r="C1" s="4822"/>
      <c r="D1" s="4822"/>
      <c r="E1" s="4822"/>
      <c r="F1" s="4822"/>
      <c r="G1" s="4822"/>
      <c r="H1" s="4822"/>
      <c r="I1" s="4822"/>
      <c r="J1" s="4822"/>
      <c r="K1" s="4822"/>
      <c r="L1" s="4822"/>
      <c r="M1" s="4822"/>
      <c r="N1" s="4822"/>
      <c r="O1" s="4822"/>
      <c r="P1" s="4822"/>
      <c r="Q1" s="4822"/>
      <c r="R1" s="4822"/>
      <c r="S1" s="4822"/>
      <c r="T1" s="4822"/>
      <c r="U1" s="4822"/>
      <c r="V1" s="4822"/>
      <c r="W1" s="4822"/>
      <c r="X1" s="4822"/>
      <c r="Y1" s="4822"/>
      <c r="Z1" s="4822"/>
      <c r="AA1" s="4822"/>
      <c r="AB1" s="4822"/>
      <c r="AC1" s="4822"/>
      <c r="AD1" s="4822"/>
      <c r="AE1" s="3714"/>
      <c r="AF1" s="3714"/>
      <c r="AG1" s="3714"/>
      <c r="AH1" s="3714"/>
      <c r="BA1" s="3714"/>
      <c r="BB1" s="3714"/>
      <c r="BC1" s="3714"/>
      <c r="BD1" s="3714"/>
    </row>
    <row r="2" spans="1:66" ht="55.05" customHeight="1" thickBot="1" x14ac:dyDescent="0.55000000000000004">
      <c r="B2" s="4822"/>
      <c r="C2" s="4822"/>
      <c r="D2" s="4822"/>
      <c r="E2" s="4822"/>
      <c r="F2" s="4822"/>
      <c r="G2" s="4822"/>
      <c r="H2" s="4822"/>
      <c r="I2" s="4822"/>
      <c r="J2" s="4822"/>
      <c r="K2" s="4822"/>
      <c r="L2" s="4822"/>
      <c r="M2" s="4822"/>
      <c r="N2" s="4822"/>
      <c r="O2" s="4822"/>
      <c r="P2" s="4822"/>
      <c r="Q2" s="4822"/>
      <c r="R2" s="4822"/>
      <c r="S2" s="4822"/>
      <c r="T2" s="4822"/>
      <c r="U2" s="4822"/>
      <c r="V2" s="4822"/>
      <c r="W2" s="4822"/>
      <c r="X2" s="4822"/>
      <c r="Y2" s="4822"/>
      <c r="Z2" s="4822"/>
      <c r="AA2" s="4822"/>
      <c r="AB2" s="4822"/>
      <c r="AC2" s="4822"/>
      <c r="AD2" s="4822"/>
      <c r="AE2" s="3714"/>
      <c r="AF2" s="3714"/>
      <c r="AG2" s="3714"/>
      <c r="AH2" s="3714"/>
      <c r="AX2" s="3743"/>
      <c r="AY2" s="3744"/>
      <c r="AZ2" s="3744"/>
      <c r="BA2" s="4809" t="s">
        <v>4865</v>
      </c>
      <c r="BB2" s="4810"/>
      <c r="BC2" s="4810"/>
      <c r="BD2" s="4810"/>
      <c r="BE2" s="4810"/>
      <c r="BF2" s="4810"/>
      <c r="BG2" s="4810"/>
      <c r="BH2" s="4810"/>
      <c r="BI2" s="4810"/>
      <c r="BJ2" s="4811"/>
      <c r="BK2" s="4811"/>
      <c r="BL2" s="4811"/>
      <c r="BM2" s="4811"/>
      <c r="BN2" s="4812"/>
    </row>
    <row r="3" spans="1:66" ht="36.6" x14ac:dyDescent="0.7">
      <c r="B3" s="4822"/>
      <c r="C3" s="4822"/>
      <c r="D3" s="4822"/>
      <c r="E3" s="4822"/>
      <c r="F3" s="4822"/>
      <c r="G3" s="4822"/>
      <c r="H3" s="4822"/>
      <c r="I3" s="4822"/>
      <c r="J3" s="4822"/>
      <c r="K3" s="4822"/>
      <c r="L3" s="4822"/>
      <c r="M3" s="4822"/>
      <c r="N3" s="4822"/>
      <c r="O3" s="4822"/>
      <c r="P3" s="4822"/>
      <c r="Q3" s="4822"/>
      <c r="R3" s="4822"/>
      <c r="S3" s="4822"/>
      <c r="T3" s="4822"/>
      <c r="U3" s="4822"/>
      <c r="V3" s="4822"/>
      <c r="W3" s="4822"/>
      <c r="X3" s="4822"/>
      <c r="Y3" s="4822"/>
      <c r="Z3" s="4822"/>
      <c r="AA3" s="4822"/>
      <c r="AB3" s="4822"/>
      <c r="AC3" s="4822"/>
      <c r="AD3" s="4822"/>
      <c r="AE3" s="3714"/>
      <c r="AF3" s="3714"/>
      <c r="AG3" s="3714"/>
      <c r="AH3" s="3714"/>
      <c r="AX3" s="3735"/>
      <c r="AY3" s="3736"/>
      <c r="AZ3" s="3736"/>
      <c r="BA3" s="3722" t="s">
        <v>996</v>
      </c>
      <c r="BB3" s="3715"/>
      <c r="BC3" s="3718">
        <v>0.6</v>
      </c>
      <c r="BD3" s="3716"/>
      <c r="BE3" s="3730"/>
      <c r="BF3" s="3730"/>
      <c r="BG3" s="3772"/>
      <c r="BH3" s="3730"/>
      <c r="BI3" s="3730"/>
      <c r="BJ3" s="3730"/>
      <c r="BK3" s="3730"/>
      <c r="BL3" s="3730"/>
      <c r="BM3" s="3730"/>
      <c r="BN3" s="3741"/>
    </row>
    <row r="4" spans="1:66" ht="37.200000000000003" thickBot="1" x14ac:dyDescent="0.75">
      <c r="C4" s="80" t="s">
        <v>3253</v>
      </c>
      <c r="I4" s="2364"/>
      <c r="J4" s="2364"/>
      <c r="K4" s="2365"/>
      <c r="L4" s="2365"/>
      <c r="M4" s="2365"/>
      <c r="N4" s="2365"/>
      <c r="O4" s="122"/>
      <c r="P4" s="122"/>
      <c r="Q4" s="99"/>
      <c r="R4" s="99"/>
      <c r="S4" s="99"/>
      <c r="T4" s="99"/>
      <c r="U4" s="83"/>
      <c r="V4" s="83"/>
      <c r="W4" s="83"/>
      <c r="AX4" s="3737"/>
      <c r="AY4" s="3733"/>
      <c r="AZ4" s="3733"/>
      <c r="BA4" s="3719" t="s">
        <v>997</v>
      </c>
      <c r="BB4" s="3720"/>
      <c r="BC4" s="3721">
        <f>1-BC3</f>
        <v>0.4</v>
      </c>
      <c r="BD4" s="3713"/>
      <c r="BE4" s="3731"/>
      <c r="BF4" s="3731"/>
      <c r="BG4" s="3773"/>
      <c r="BH4" s="3731"/>
      <c r="BI4" s="3731"/>
      <c r="BJ4" s="3731"/>
      <c r="BK4" s="3731"/>
      <c r="BL4" s="3731"/>
      <c r="BM4" s="3731"/>
      <c r="BN4" s="3742"/>
    </row>
    <row r="5" spans="1:66" ht="15" thickBot="1" x14ac:dyDescent="0.35">
      <c r="C5" s="3579" t="s">
        <v>4520</v>
      </c>
      <c r="D5" s="434"/>
      <c r="E5" s="434"/>
      <c r="F5" s="434"/>
      <c r="G5" s="434"/>
      <c r="I5" s="2364"/>
      <c r="J5" s="2364"/>
      <c r="K5" s="2365"/>
      <c r="L5" s="2365"/>
      <c r="M5" s="2365"/>
      <c r="N5" s="2365"/>
      <c r="O5" s="122"/>
      <c r="P5" s="122"/>
      <c r="Q5" s="99"/>
      <c r="R5" s="99"/>
      <c r="S5" s="99"/>
      <c r="T5" s="99"/>
      <c r="U5" s="83"/>
      <c r="V5" s="83"/>
      <c r="W5" s="83"/>
      <c r="AC5" s="2384"/>
      <c r="AD5" s="2385"/>
      <c r="AE5" s="3575" t="s">
        <v>4516</v>
      </c>
      <c r="AF5" s="3575" t="s">
        <v>4517</v>
      </c>
      <c r="AG5" s="3575" t="s">
        <v>4518</v>
      </c>
      <c r="AH5" s="3575" t="s">
        <v>4519</v>
      </c>
      <c r="AX5" s="3737"/>
      <c r="AY5" s="3733"/>
      <c r="AZ5" s="3733"/>
      <c r="BA5" s="3733"/>
      <c r="BB5" s="3733"/>
      <c r="BC5" s="3733"/>
      <c r="BD5" s="3733"/>
      <c r="BE5" s="3731"/>
      <c r="BF5" s="3731"/>
      <c r="BG5" s="3773"/>
      <c r="BH5" s="3731"/>
      <c r="BI5" s="3731"/>
      <c r="BJ5" s="3731"/>
      <c r="BK5" s="3731"/>
      <c r="BL5" s="3731"/>
      <c r="BM5" s="3731"/>
      <c r="BN5" s="3742"/>
    </row>
    <row r="6" spans="1:66" ht="63" customHeight="1" x14ac:dyDescent="0.45">
      <c r="B6" s="4834" t="s">
        <v>32</v>
      </c>
      <c r="C6" s="4825" t="s">
        <v>171</v>
      </c>
      <c r="D6" s="4826"/>
      <c r="E6" s="4826"/>
      <c r="F6" s="4827"/>
      <c r="G6" s="1423" t="s">
        <v>3254</v>
      </c>
      <c r="H6" s="4820" t="s">
        <v>33</v>
      </c>
      <c r="I6" s="1437" t="s">
        <v>3255</v>
      </c>
      <c r="J6" s="1437" t="s">
        <v>3256</v>
      </c>
      <c r="K6" s="4828" t="s">
        <v>3257</v>
      </c>
      <c r="L6" s="4829"/>
      <c r="M6" s="4829"/>
      <c r="N6" s="4830"/>
      <c r="O6" s="1435" t="s">
        <v>3258</v>
      </c>
      <c r="P6" s="1435" t="s">
        <v>3259</v>
      </c>
      <c r="Q6" s="4831" t="s">
        <v>3260</v>
      </c>
      <c r="R6" s="4832"/>
      <c r="S6" s="4832"/>
      <c r="T6" s="4833"/>
      <c r="U6" s="4823" t="s">
        <v>3261</v>
      </c>
      <c r="V6" s="4823" t="s">
        <v>3262</v>
      </c>
      <c r="W6" s="4823" t="s">
        <v>3263</v>
      </c>
      <c r="X6" s="4813" t="s">
        <v>176</v>
      </c>
      <c r="Y6" s="4814"/>
      <c r="Z6" s="4815"/>
      <c r="AA6" s="4838" t="s">
        <v>3264</v>
      </c>
      <c r="AB6" s="4836" t="s">
        <v>2346</v>
      </c>
      <c r="AC6" s="4836" t="s">
        <v>4510</v>
      </c>
      <c r="AD6" s="4840" t="s">
        <v>4511</v>
      </c>
      <c r="AE6" s="4816" t="s">
        <v>4512</v>
      </c>
      <c r="AF6" s="4816" t="s">
        <v>4513</v>
      </c>
      <c r="AG6" s="4818" t="s">
        <v>4514</v>
      </c>
      <c r="AH6" s="4818" t="s">
        <v>4515</v>
      </c>
      <c r="AI6" s="2386" t="s">
        <v>3265</v>
      </c>
      <c r="AJ6" s="1476"/>
      <c r="AK6" s="1476"/>
      <c r="AX6" s="3737"/>
      <c r="AY6" s="3733"/>
      <c r="AZ6" s="3733"/>
      <c r="BA6" s="4803" t="s">
        <v>4864</v>
      </c>
      <c r="BB6" s="4804"/>
      <c r="BC6" s="4804"/>
      <c r="BD6" s="4805"/>
      <c r="BE6" s="3785"/>
      <c r="BF6" s="4806" t="s">
        <v>4864</v>
      </c>
      <c r="BG6" s="4807"/>
      <c r="BH6" s="4807"/>
      <c r="BI6" s="4808"/>
      <c r="BJ6" s="3731"/>
      <c r="BK6" s="4800" t="s">
        <v>4859</v>
      </c>
      <c r="BL6" s="4801"/>
      <c r="BM6" s="4801"/>
      <c r="BN6" s="4802"/>
    </row>
    <row r="7" spans="1:66" ht="60.6" thickBot="1" x14ac:dyDescent="0.5">
      <c r="B7" s="4835"/>
      <c r="C7" s="1428">
        <v>1</v>
      </c>
      <c r="D7" s="1428">
        <v>2</v>
      </c>
      <c r="E7" s="1428">
        <v>3</v>
      </c>
      <c r="F7" s="1428">
        <v>4</v>
      </c>
      <c r="G7" s="1428"/>
      <c r="H7" s="4821"/>
      <c r="I7" s="2366" t="s">
        <v>3266</v>
      </c>
      <c r="J7" s="2366" t="s">
        <v>1525</v>
      </c>
      <c r="K7" s="2367" t="s">
        <v>3267</v>
      </c>
      <c r="L7" s="2367" t="s">
        <v>3268</v>
      </c>
      <c r="M7" s="2367" t="s">
        <v>3269</v>
      </c>
      <c r="N7" s="2367" t="s">
        <v>3270</v>
      </c>
      <c r="O7" s="2368" t="s">
        <v>3271</v>
      </c>
      <c r="P7" s="2368" t="s">
        <v>3272</v>
      </c>
      <c r="Q7" s="2369" t="s">
        <v>3267</v>
      </c>
      <c r="R7" s="2369" t="s">
        <v>3268</v>
      </c>
      <c r="S7" s="2369" t="s">
        <v>3269</v>
      </c>
      <c r="T7" s="2369" t="s">
        <v>3270</v>
      </c>
      <c r="U7" s="4824" t="s">
        <v>3261</v>
      </c>
      <c r="V7" s="4824" t="s">
        <v>3262</v>
      </c>
      <c r="W7" s="4824" t="s">
        <v>3263</v>
      </c>
      <c r="X7" s="2387" t="s">
        <v>1524</v>
      </c>
      <c r="Y7" s="2387" t="s">
        <v>1525</v>
      </c>
      <c r="Z7" s="2387" t="s">
        <v>3273</v>
      </c>
      <c r="AA7" s="4839"/>
      <c r="AB7" s="4837"/>
      <c r="AC7" s="4837" t="s">
        <v>3274</v>
      </c>
      <c r="AD7" s="4841" t="s">
        <v>3274</v>
      </c>
      <c r="AE7" s="4817"/>
      <c r="AF7" s="4817"/>
      <c r="AG7" s="4819"/>
      <c r="AH7" s="4819"/>
      <c r="AI7" s="1496" t="s">
        <v>48</v>
      </c>
      <c r="AJ7" s="135" t="s">
        <v>3275</v>
      </c>
      <c r="AX7" s="3738" t="s">
        <v>4857</v>
      </c>
      <c r="AY7" s="3739" t="s">
        <v>2015</v>
      </c>
      <c r="AZ7" s="3740" t="s">
        <v>4858</v>
      </c>
      <c r="BA7" s="3775" t="s">
        <v>4849</v>
      </c>
      <c r="BB7" s="3776" t="s">
        <v>4850</v>
      </c>
      <c r="BC7" s="3777" t="s">
        <v>4851</v>
      </c>
      <c r="BD7" s="3778" t="s">
        <v>4852</v>
      </c>
      <c r="BE7" s="3774"/>
      <c r="BF7" s="3779" t="s">
        <v>4853</v>
      </c>
      <c r="BG7" s="3780" t="s">
        <v>4854</v>
      </c>
      <c r="BH7" s="3781" t="s">
        <v>4855</v>
      </c>
      <c r="BI7" s="3782" t="s">
        <v>4856</v>
      </c>
      <c r="BJ7" s="3774"/>
      <c r="BK7" s="3775" t="s">
        <v>4860</v>
      </c>
      <c r="BL7" s="3783" t="s">
        <v>4861</v>
      </c>
      <c r="BM7" s="3779" t="s">
        <v>4862</v>
      </c>
      <c r="BN7" s="3784" t="s">
        <v>4863</v>
      </c>
    </row>
    <row r="8" spans="1:66" ht="10.8" customHeight="1" thickBot="1" x14ac:dyDescent="0.45">
      <c r="B8" s="1429"/>
      <c r="C8" s="1424"/>
      <c r="D8" s="1424"/>
      <c r="E8" s="1424"/>
      <c r="F8" s="1424"/>
      <c r="G8" s="1424"/>
      <c r="H8" s="2370"/>
      <c r="I8" s="2371"/>
      <c r="J8" s="2371"/>
      <c r="K8" s="2372"/>
      <c r="L8" s="2372"/>
      <c r="M8" s="2372"/>
      <c r="N8" s="2372"/>
      <c r="O8" s="2373"/>
      <c r="P8" s="2373"/>
      <c r="Q8" s="2374"/>
      <c r="R8" s="2374"/>
      <c r="S8" s="2374"/>
      <c r="T8" s="2374"/>
      <c r="U8" s="1430"/>
      <c r="V8" s="1430"/>
      <c r="W8" s="1430"/>
      <c r="X8" s="2388"/>
      <c r="Y8" s="2388"/>
      <c r="Z8" s="2388"/>
      <c r="AA8" s="3710"/>
      <c r="AB8" s="2390"/>
      <c r="AC8" s="1431"/>
      <c r="AD8" s="1432"/>
      <c r="AE8" s="2389"/>
      <c r="AF8" s="1496"/>
      <c r="AG8" s="1496"/>
      <c r="AH8" s="1496"/>
      <c r="AI8" s="1496"/>
      <c r="AJ8" s="135"/>
      <c r="AX8" s="3726"/>
      <c r="BA8" s="3775"/>
      <c r="BB8" s="3776"/>
      <c r="BC8" s="3777"/>
      <c r="BD8" s="3778"/>
      <c r="BE8" s="3774"/>
      <c r="BF8" s="3779"/>
      <c r="BG8" s="3780"/>
      <c r="BH8" s="3781"/>
      <c r="BI8" s="3782"/>
      <c r="BJ8" s="3774"/>
      <c r="BK8" s="3775"/>
      <c r="BL8" s="3783"/>
      <c r="BM8" s="3779"/>
      <c r="BN8" s="3784"/>
    </row>
    <row r="9" spans="1:66" x14ac:dyDescent="0.3">
      <c r="A9" s="99" t="str">
        <f t="shared" ref="A9:A72" si="0">LEFT(B9,6)</f>
        <v>200050</v>
      </c>
      <c r="B9" s="2784" t="str">
        <f>'Lighting Deemed Table'!C7</f>
        <v>200050_2023_12_</v>
      </c>
      <c r="C9" s="1496" t="str">
        <f>'Lighting Deemed Table'!H7</f>
        <v>Lighting RES</v>
      </c>
      <c r="D9" s="1496"/>
      <c r="E9" s="1496"/>
      <c r="F9" s="1496"/>
      <c r="G9" s="1496" t="str">
        <f>'Lighting Deemed Table'!E7</f>
        <v>LED - 10.5W Downlight E26 (CFL baseline)</v>
      </c>
      <c r="H9" s="50" t="str">
        <f>'Lighting Deemed Table'!D7</f>
        <v>Lighting</v>
      </c>
      <c r="I9" s="1844">
        <f>'Lighting Deemed Table'!F7</f>
        <v>6.68</v>
      </c>
      <c r="J9" s="1844">
        <v>0</v>
      </c>
      <c r="K9" s="539">
        <v>0</v>
      </c>
      <c r="L9" s="539">
        <v>0</v>
      </c>
      <c r="M9" s="539">
        <v>0</v>
      </c>
      <c r="N9" s="539">
        <v>0</v>
      </c>
      <c r="O9" s="1845">
        <f>'Lighting Deemed Table'!G7</f>
        <v>1.036E-3</v>
      </c>
      <c r="P9" s="1845">
        <v>0</v>
      </c>
      <c r="Q9" s="1846">
        <v>0</v>
      </c>
      <c r="R9" s="1846">
        <v>0</v>
      </c>
      <c r="S9" s="1846"/>
      <c r="T9" s="1846"/>
      <c r="U9" s="1847">
        <v>0</v>
      </c>
      <c r="V9" s="1847">
        <v>0</v>
      </c>
      <c r="W9" s="1847">
        <f t="shared" ref="W9:W34" si="1">O9</f>
        <v>1.036E-3</v>
      </c>
      <c r="X9" s="55">
        <f>'Lighting Deemed Table'!P7</f>
        <v>19</v>
      </c>
      <c r="Y9" s="55"/>
      <c r="Z9" s="55">
        <f t="shared" ref="Z9:Z72" si="2">Y9+X9</f>
        <v>19</v>
      </c>
      <c r="AA9" s="49">
        <f>'Lighting Deemed Table'!BB7</f>
        <v>2.732708767673607</v>
      </c>
      <c r="AB9" s="1958">
        <f>'Lighting Deemed Table'!R7</f>
        <v>1.66</v>
      </c>
      <c r="AC9" s="2391">
        <f t="shared" ref="AC9:AC72" si="3">AE9+AF9</f>
        <v>3.2970013668526059</v>
      </c>
      <c r="AD9" s="2391"/>
      <c r="AE9" s="1309">
        <f>'Lighting Deemed Table'!BD7</f>
        <v>3.2970013668526059</v>
      </c>
      <c r="AF9" s="547"/>
      <c r="AG9" s="547"/>
      <c r="AH9" s="547"/>
      <c r="AI9" s="2784" t="str">
        <f>'Lighting Deemed Table'!S7</f>
        <v xml:space="preserve">  per bulb</v>
      </c>
      <c r="AJ9" s="1849"/>
      <c r="AM9" s="1500"/>
      <c r="AX9" s="3786" t="str">
        <f t="shared" ref="AX9:AX72" si="4">G9</f>
        <v>LED - 10.5W Downlight E26 (CFL baseline)</v>
      </c>
      <c r="AY9" s="1648"/>
      <c r="AZ9" s="3787" t="str">
        <f t="shared" ref="AZ9:AZ72" si="5">A9</f>
        <v>200050</v>
      </c>
      <c r="BA9" s="3717" t="s">
        <v>491</v>
      </c>
      <c r="BB9" s="3717" t="s">
        <v>491</v>
      </c>
      <c r="BC9" s="3717" t="s">
        <v>491</v>
      </c>
      <c r="BD9" s="3717" t="s">
        <v>491</v>
      </c>
      <c r="BE9" s="3731"/>
      <c r="BF9" s="3717" t="s">
        <v>491</v>
      </c>
      <c r="BG9" s="3717" t="s">
        <v>491</v>
      </c>
      <c r="BH9" s="3717" t="s">
        <v>491</v>
      </c>
      <c r="BI9" s="3727" t="s">
        <v>491</v>
      </c>
      <c r="BJ9" s="3731"/>
      <c r="BK9" s="3717" t="s">
        <v>491</v>
      </c>
      <c r="BL9" s="3727" t="s">
        <v>491</v>
      </c>
      <c r="BM9" s="3717" t="s">
        <v>491</v>
      </c>
      <c r="BN9" s="3727" t="s">
        <v>491</v>
      </c>
    </row>
    <row r="10" spans="1:66" x14ac:dyDescent="0.3">
      <c r="A10" s="99" t="str">
        <f t="shared" si="0"/>
        <v>200100</v>
      </c>
      <c r="B10" s="2784" t="str">
        <f>'Lighting Deemed Table'!C8</f>
        <v>200100_2019_12_</v>
      </c>
      <c r="C10" s="1496" t="str">
        <f>'Lighting Deemed Table'!H8</f>
        <v>Lighting RES</v>
      </c>
      <c r="D10" s="1496"/>
      <c r="E10" s="1496"/>
      <c r="F10" s="1496"/>
      <c r="G10" s="1496" t="str">
        <f>'Lighting Deemed Table'!E8</f>
        <v>LED - 10.5W Downlight E26 (Halogen baseline)</v>
      </c>
      <c r="H10" s="50" t="str">
        <f>'Lighting Deemed Table'!D8</f>
        <v>Lighting</v>
      </c>
      <c r="I10" s="1844">
        <f>'Lighting Deemed Table'!F8</f>
        <v>40.380000000000003</v>
      </c>
      <c r="J10" s="1844">
        <v>0</v>
      </c>
      <c r="K10" s="539">
        <v>0</v>
      </c>
      <c r="L10" s="539">
        <v>0</v>
      </c>
      <c r="M10" s="539">
        <v>0</v>
      </c>
      <c r="N10" s="539">
        <v>0</v>
      </c>
      <c r="O10" s="1845">
        <f>'Lighting Deemed Table'!G8</f>
        <v>6.2630000000000003E-3</v>
      </c>
      <c r="P10" s="1845">
        <v>0</v>
      </c>
      <c r="Q10" s="1846">
        <v>0</v>
      </c>
      <c r="R10" s="1846">
        <v>0</v>
      </c>
      <c r="S10" s="1846"/>
      <c r="T10" s="1846"/>
      <c r="U10" s="1847">
        <v>0</v>
      </c>
      <c r="V10" s="1847">
        <v>0</v>
      </c>
      <c r="W10" s="1847">
        <f t="shared" si="1"/>
        <v>6.2630000000000003E-3</v>
      </c>
      <c r="X10" s="55">
        <f>'Lighting Deemed Table'!P8</f>
        <v>19</v>
      </c>
      <c r="Y10" s="55"/>
      <c r="Z10" s="55">
        <f t="shared" si="2"/>
        <v>19</v>
      </c>
      <c r="AA10" s="49">
        <f>'Lighting Deemed Table'!BB8</f>
        <v>16.518979047703635</v>
      </c>
      <c r="AB10" s="1958">
        <f>'Lighting Deemed Table'!R8</f>
        <v>1.66</v>
      </c>
      <c r="AC10" s="2391">
        <f t="shared" si="3"/>
        <v>19.930077124776684</v>
      </c>
      <c r="AD10" s="2391"/>
      <c r="AE10" s="1309">
        <f>'Lighting Deemed Table'!BD8</f>
        <v>19.930077124776684</v>
      </c>
      <c r="AF10" s="547"/>
      <c r="AG10" s="547"/>
      <c r="AH10" s="547"/>
      <c r="AI10" s="2784" t="str">
        <f>'Lighting Deemed Table'!S8</f>
        <v xml:space="preserve">  per bulb</v>
      </c>
      <c r="AJ10" s="1849"/>
      <c r="AM10" s="1500"/>
      <c r="AX10" s="3788" t="str">
        <f t="shared" si="4"/>
        <v>LED - 10.5W Downlight E26 (Halogen baseline)</v>
      </c>
      <c r="AY10" s="135"/>
      <c r="AZ10" s="3789" t="str">
        <f t="shared" si="5"/>
        <v>200100</v>
      </c>
      <c r="BA10" s="3717" t="s">
        <v>491</v>
      </c>
      <c r="BB10" s="3717" t="s">
        <v>491</v>
      </c>
      <c r="BC10" s="3717" t="s">
        <v>491</v>
      </c>
      <c r="BD10" s="3717" t="s">
        <v>491</v>
      </c>
      <c r="BE10" s="3731"/>
      <c r="BF10" s="3717" t="s">
        <v>491</v>
      </c>
      <c r="BG10" s="3717" t="s">
        <v>491</v>
      </c>
      <c r="BH10" s="3717" t="s">
        <v>491</v>
      </c>
      <c r="BI10" s="3727" t="s">
        <v>491</v>
      </c>
      <c r="BJ10" s="3731"/>
      <c r="BK10" s="3717" t="s">
        <v>491</v>
      </c>
      <c r="BL10" s="3727" t="s">
        <v>491</v>
      </c>
      <c r="BM10" s="3717" t="s">
        <v>491</v>
      </c>
      <c r="BN10" s="3727" t="s">
        <v>491</v>
      </c>
    </row>
    <row r="11" spans="1:66" x14ac:dyDescent="0.3">
      <c r="A11" s="99" t="str">
        <f t="shared" si="0"/>
        <v>200150</v>
      </c>
      <c r="B11" s="2784" t="str">
        <f>'Lighting Deemed Table'!C9</f>
        <v>200150_2023_12_</v>
      </c>
      <c r="C11" s="1496" t="str">
        <f>'Lighting Deemed Table'!H9</f>
        <v>Lighting RES</v>
      </c>
      <c r="D11" s="1496"/>
      <c r="E11" s="1496"/>
      <c r="F11" s="1496"/>
      <c r="G11" s="1496" t="str">
        <f>'Lighting Deemed Table'!E9</f>
        <v>LED - 10W (CFL baseline) (750-1049 lumens)</v>
      </c>
      <c r="H11" s="50" t="str">
        <f>'Lighting Deemed Table'!D9</f>
        <v>Lighting</v>
      </c>
      <c r="I11" s="1844">
        <f>'Lighting Deemed Table'!F9</f>
        <v>10.5</v>
      </c>
      <c r="J11" s="1844">
        <v>0</v>
      </c>
      <c r="K11" s="539">
        <v>0</v>
      </c>
      <c r="L11" s="539">
        <v>0</v>
      </c>
      <c r="M11" s="539">
        <v>0</v>
      </c>
      <c r="N11" s="539">
        <v>0</v>
      </c>
      <c r="O11" s="1845">
        <f>'Lighting Deemed Table'!G9</f>
        <v>1.629E-3</v>
      </c>
      <c r="P11" s="1845">
        <v>0</v>
      </c>
      <c r="Q11" s="1846">
        <v>0</v>
      </c>
      <c r="R11" s="1846">
        <v>0</v>
      </c>
      <c r="S11" s="1846"/>
      <c r="T11" s="1846"/>
      <c r="U11" s="1847">
        <v>0</v>
      </c>
      <c r="V11" s="1847">
        <v>0</v>
      </c>
      <c r="W11" s="1847">
        <f t="shared" si="1"/>
        <v>1.629E-3</v>
      </c>
      <c r="X11" s="55">
        <f>'Lighting Deemed Table'!P9</f>
        <v>19</v>
      </c>
      <c r="Y11" s="55"/>
      <c r="Z11" s="55">
        <f t="shared" si="2"/>
        <v>19</v>
      </c>
      <c r="AA11" s="49">
        <f>'Lighting Deemed Table'!BB9</f>
        <v>4.9175215590079473</v>
      </c>
      <c r="AB11" s="1958">
        <f>'Lighting Deemed Table'!R9</f>
        <v>1.45</v>
      </c>
      <c r="AC11" s="2391">
        <f t="shared" si="3"/>
        <v>5.1824123281365813</v>
      </c>
      <c r="AD11" s="2391"/>
      <c r="AE11" s="1309">
        <f>'Lighting Deemed Table'!BD9</f>
        <v>5.1824123281365813</v>
      </c>
      <c r="AF11" s="547"/>
      <c r="AG11" s="547"/>
      <c r="AH11" s="547"/>
      <c r="AI11" s="2784" t="str">
        <f>'Lighting Deemed Table'!S9</f>
        <v xml:space="preserve">  per bulb</v>
      </c>
      <c r="AJ11" s="1849"/>
      <c r="AM11" s="1500"/>
      <c r="AX11" s="3788" t="str">
        <f t="shared" si="4"/>
        <v>LED - 10W (CFL baseline) (750-1049 lumens)</v>
      </c>
      <c r="AY11" s="135"/>
      <c r="AZ11" s="3789" t="str">
        <f t="shared" si="5"/>
        <v>200150</v>
      </c>
      <c r="BA11" s="3717" t="s">
        <v>491</v>
      </c>
      <c r="BB11" s="3717" t="s">
        <v>491</v>
      </c>
      <c r="BC11" s="3717" t="s">
        <v>491</v>
      </c>
      <c r="BD11" s="3717" t="s">
        <v>491</v>
      </c>
      <c r="BE11" s="3731"/>
      <c r="BF11" s="3717" t="s">
        <v>491</v>
      </c>
      <c r="BG11" s="3717" t="s">
        <v>491</v>
      </c>
      <c r="BH11" s="3717" t="s">
        <v>491</v>
      </c>
      <c r="BI11" s="3727" t="s">
        <v>491</v>
      </c>
      <c r="BJ11" s="3731"/>
      <c r="BK11" s="3717" t="s">
        <v>491</v>
      </c>
      <c r="BL11" s="3727" t="s">
        <v>491</v>
      </c>
      <c r="BM11" s="3717" t="s">
        <v>491</v>
      </c>
      <c r="BN11" s="3727" t="s">
        <v>491</v>
      </c>
    </row>
    <row r="12" spans="1:66" x14ac:dyDescent="0.3">
      <c r="A12" s="99" t="str">
        <f t="shared" si="0"/>
        <v>200200</v>
      </c>
      <c r="B12" s="2784" t="str">
        <f>'Lighting Deemed Table'!C10</f>
        <v>200200_2019_12_</v>
      </c>
      <c r="C12" s="1496" t="str">
        <f>'Lighting Deemed Table'!H10</f>
        <v>Lighting RES</v>
      </c>
      <c r="D12" s="1496"/>
      <c r="E12" s="1496"/>
      <c r="F12" s="1496"/>
      <c r="G12" s="1496" t="str">
        <f>'Lighting Deemed Table'!E10</f>
        <v>LED - 10W (Halogen baseline) (750-1049 lumens)</v>
      </c>
      <c r="H12" s="50" t="str">
        <f>'Lighting Deemed Table'!D10</f>
        <v>Lighting</v>
      </c>
      <c r="I12" s="1844">
        <f>'Lighting Deemed Table'!F10</f>
        <v>32.29</v>
      </c>
      <c r="J12" s="1844">
        <v>0</v>
      </c>
      <c r="K12" s="539">
        <v>0</v>
      </c>
      <c r="L12" s="539">
        <v>0</v>
      </c>
      <c r="M12" s="539">
        <v>0</v>
      </c>
      <c r="N12" s="539">
        <v>0</v>
      </c>
      <c r="O12" s="1845">
        <f>'Lighting Deemed Table'!G10</f>
        <v>5.0090000000000004E-3</v>
      </c>
      <c r="P12" s="1845">
        <v>0</v>
      </c>
      <c r="Q12" s="1846">
        <v>0</v>
      </c>
      <c r="R12" s="1846">
        <v>0</v>
      </c>
      <c r="S12" s="1846"/>
      <c r="T12" s="1846"/>
      <c r="U12" s="1847">
        <v>0</v>
      </c>
      <c r="V12" s="1847">
        <v>0</v>
      </c>
      <c r="W12" s="1847">
        <f t="shared" si="1"/>
        <v>5.0090000000000004E-3</v>
      </c>
      <c r="X12" s="55">
        <f>'Lighting Deemed Table'!P10</f>
        <v>19</v>
      </c>
      <c r="Y12" s="55"/>
      <c r="Z12" s="55">
        <f t="shared" si="2"/>
        <v>19</v>
      </c>
      <c r="AA12" s="49">
        <f>'Lighting Deemed Table'!BB10</f>
        <v>15.122549632415868</v>
      </c>
      <c r="AB12" s="1958">
        <f>'Lighting Deemed Table'!R10</f>
        <v>1.45</v>
      </c>
      <c r="AC12" s="2391">
        <f t="shared" si="3"/>
        <v>15.937151816717163</v>
      </c>
      <c r="AD12" s="2391"/>
      <c r="AE12" s="1309">
        <f>'Lighting Deemed Table'!BD10</f>
        <v>15.937151816717163</v>
      </c>
      <c r="AF12" s="547"/>
      <c r="AG12" s="547"/>
      <c r="AH12" s="547"/>
      <c r="AI12" s="2784" t="str">
        <f>'Lighting Deemed Table'!S10</f>
        <v xml:space="preserve">  per bulb</v>
      </c>
      <c r="AJ12" s="1849"/>
      <c r="AM12" s="1500"/>
      <c r="AX12" s="3788" t="str">
        <f t="shared" si="4"/>
        <v>LED - 10W (Halogen baseline) (750-1049 lumens)</v>
      </c>
      <c r="AY12" s="135"/>
      <c r="AZ12" s="3789" t="str">
        <f t="shared" si="5"/>
        <v>200200</v>
      </c>
      <c r="BA12" s="3717" t="s">
        <v>491</v>
      </c>
      <c r="BB12" s="3717" t="s">
        <v>491</v>
      </c>
      <c r="BC12" s="3717" t="s">
        <v>491</v>
      </c>
      <c r="BD12" s="3717" t="s">
        <v>491</v>
      </c>
      <c r="BE12" s="3731"/>
      <c r="BF12" s="3717" t="s">
        <v>491</v>
      </c>
      <c r="BG12" s="3717" t="s">
        <v>491</v>
      </c>
      <c r="BH12" s="3717" t="s">
        <v>491</v>
      </c>
      <c r="BI12" s="3727" t="s">
        <v>491</v>
      </c>
      <c r="BJ12" s="3731"/>
      <c r="BK12" s="3717" t="s">
        <v>491</v>
      </c>
      <c r="BL12" s="3727" t="s">
        <v>491</v>
      </c>
      <c r="BM12" s="3717" t="s">
        <v>491</v>
      </c>
      <c r="BN12" s="3727" t="s">
        <v>491</v>
      </c>
    </row>
    <row r="13" spans="1:66" x14ac:dyDescent="0.3">
      <c r="A13" s="99" t="str">
        <f t="shared" si="0"/>
        <v>200250</v>
      </c>
      <c r="B13" s="2784" t="str">
        <f>'Lighting Deemed Table'!C11</f>
        <v>200250_2023_12_</v>
      </c>
      <c r="C13" s="1496" t="str">
        <f>'Lighting Deemed Table'!H11</f>
        <v>Lighting RES</v>
      </c>
      <c r="D13" s="1496"/>
      <c r="E13" s="1496"/>
      <c r="F13" s="1496"/>
      <c r="G13" s="1496" t="str">
        <f>'Lighting Deemed Table'!E11</f>
        <v>LED - 12W Dimmable Light Bulb (Replacing CFL)</v>
      </c>
      <c r="H13" s="50" t="str">
        <f>'Lighting Deemed Table'!D11</f>
        <v>Lighting</v>
      </c>
      <c r="I13" s="1844">
        <f>'Lighting Deemed Table'!F11</f>
        <v>3.95</v>
      </c>
      <c r="J13" s="1844">
        <v>0</v>
      </c>
      <c r="K13" s="539">
        <v>0</v>
      </c>
      <c r="L13" s="539">
        <v>0</v>
      </c>
      <c r="M13" s="539">
        <v>0</v>
      </c>
      <c r="N13" s="539">
        <v>0</v>
      </c>
      <c r="O13" s="1845">
        <f>'Lighting Deemed Table'!G11</f>
        <v>6.1200000000000002E-4</v>
      </c>
      <c r="P13" s="1845">
        <v>0</v>
      </c>
      <c r="Q13" s="1846">
        <v>0</v>
      </c>
      <c r="R13" s="1846">
        <v>0</v>
      </c>
      <c r="S13" s="1846"/>
      <c r="T13" s="1846"/>
      <c r="U13" s="1847">
        <v>0</v>
      </c>
      <c r="V13" s="1847">
        <v>0</v>
      </c>
      <c r="W13" s="1847">
        <f t="shared" si="1"/>
        <v>6.1200000000000002E-4</v>
      </c>
      <c r="X13" s="55">
        <f>'Lighting Deemed Table'!P11</f>
        <v>19</v>
      </c>
      <c r="Y13" s="55"/>
      <c r="Z13" s="55">
        <f t="shared" si="2"/>
        <v>19</v>
      </c>
      <c r="AA13" s="49">
        <f>'Lighting Deemed Table'!BB11</f>
        <v>1.6158981485495134</v>
      </c>
      <c r="AB13" s="1958">
        <f>'Lighting Deemed Table'!R11</f>
        <v>1.66</v>
      </c>
      <c r="AC13" s="2391">
        <f t="shared" si="3"/>
        <v>1.949574161537095</v>
      </c>
      <c r="AD13" s="2391"/>
      <c r="AE13" s="1309">
        <f>'Lighting Deemed Table'!BD11</f>
        <v>1.949574161537095</v>
      </c>
      <c r="AF13" s="547"/>
      <c r="AG13" s="547"/>
      <c r="AH13" s="547"/>
      <c r="AI13" s="2784" t="str">
        <f>'Lighting Deemed Table'!S11</f>
        <v xml:space="preserve">  per bulb</v>
      </c>
      <c r="AJ13" s="1849"/>
      <c r="AM13" s="1500"/>
      <c r="AX13" s="3788" t="str">
        <f t="shared" si="4"/>
        <v>LED - 12W Dimmable Light Bulb (Replacing CFL)</v>
      </c>
      <c r="AY13" s="135"/>
      <c r="AZ13" s="3789" t="str">
        <f t="shared" si="5"/>
        <v>200250</v>
      </c>
      <c r="BA13" s="3717" t="s">
        <v>491</v>
      </c>
      <c r="BB13" s="3717" t="s">
        <v>491</v>
      </c>
      <c r="BC13" s="3717" t="s">
        <v>491</v>
      </c>
      <c r="BD13" s="3717" t="s">
        <v>491</v>
      </c>
      <c r="BE13" s="3731"/>
      <c r="BF13" s="3717" t="s">
        <v>491</v>
      </c>
      <c r="BG13" s="3717" t="s">
        <v>491</v>
      </c>
      <c r="BH13" s="3717" t="s">
        <v>491</v>
      </c>
      <c r="BI13" s="3727" t="s">
        <v>491</v>
      </c>
      <c r="BJ13" s="3731"/>
      <c r="BK13" s="3717" t="s">
        <v>491</v>
      </c>
      <c r="BL13" s="3727" t="s">
        <v>491</v>
      </c>
      <c r="BM13" s="3717" t="s">
        <v>491</v>
      </c>
      <c r="BN13" s="3727" t="s">
        <v>491</v>
      </c>
    </row>
    <row r="14" spans="1:66" x14ac:dyDescent="0.3">
      <c r="A14" s="99" t="str">
        <f t="shared" si="0"/>
        <v>200300</v>
      </c>
      <c r="B14" s="2784" t="str">
        <f>'Lighting Deemed Table'!C12</f>
        <v>200300_2023_12_</v>
      </c>
      <c r="C14" s="1496" t="str">
        <f>'Lighting Deemed Table'!H12</f>
        <v>Lighting RES</v>
      </c>
      <c r="D14" s="1496"/>
      <c r="E14" s="1496"/>
      <c r="F14" s="1496"/>
      <c r="G14" s="1496" t="str">
        <f>'Lighting Deemed Table'!E12</f>
        <v>LED - 12W Dimmable Light Bulb (Replacing Specialty Incandescent)</v>
      </c>
      <c r="H14" s="50" t="str">
        <f>'Lighting Deemed Table'!D12</f>
        <v>Lighting</v>
      </c>
      <c r="I14" s="1844">
        <f>'Lighting Deemed Table'!F12</f>
        <v>3.95</v>
      </c>
      <c r="J14" s="1844">
        <v>0</v>
      </c>
      <c r="K14" s="539">
        <v>0</v>
      </c>
      <c r="L14" s="539">
        <v>0</v>
      </c>
      <c r="M14" s="539">
        <v>0</v>
      </c>
      <c r="N14" s="539">
        <v>0</v>
      </c>
      <c r="O14" s="1845">
        <f>'Lighting Deemed Table'!G12</f>
        <v>6.1200000000000002E-4</v>
      </c>
      <c r="P14" s="1845">
        <v>0</v>
      </c>
      <c r="Q14" s="1846">
        <v>0</v>
      </c>
      <c r="R14" s="1846">
        <v>0</v>
      </c>
      <c r="S14" s="1846"/>
      <c r="T14" s="1846"/>
      <c r="U14" s="1847">
        <v>0</v>
      </c>
      <c r="V14" s="1847">
        <v>0</v>
      </c>
      <c r="W14" s="1847">
        <f t="shared" si="1"/>
        <v>6.1200000000000002E-4</v>
      </c>
      <c r="X14" s="55">
        <f>'Lighting Deemed Table'!P12</f>
        <v>19</v>
      </c>
      <c r="Y14" s="55"/>
      <c r="Z14" s="55">
        <f t="shared" si="2"/>
        <v>19</v>
      </c>
      <c r="AA14" s="49">
        <f>'Lighting Deemed Table'!BB12</f>
        <v>1.6158981485495134</v>
      </c>
      <c r="AB14" s="1958">
        <f>'Lighting Deemed Table'!R12</f>
        <v>1.66</v>
      </c>
      <c r="AC14" s="2391">
        <f t="shared" si="3"/>
        <v>1.949574161537095</v>
      </c>
      <c r="AD14" s="2391"/>
      <c r="AE14" s="1309">
        <f>'Lighting Deemed Table'!BD12</f>
        <v>1.949574161537095</v>
      </c>
      <c r="AF14" s="547"/>
      <c r="AG14" s="547"/>
      <c r="AH14" s="547"/>
      <c r="AI14" s="2784" t="str">
        <f>'Lighting Deemed Table'!S12</f>
        <v xml:space="preserve">  per bulb</v>
      </c>
      <c r="AJ14" s="1849"/>
      <c r="AM14" s="1500"/>
      <c r="AX14" s="3788" t="str">
        <f t="shared" si="4"/>
        <v>LED - 12W Dimmable Light Bulb (Replacing Specialty Incandescent)</v>
      </c>
      <c r="AY14" s="135"/>
      <c r="AZ14" s="3789" t="str">
        <f t="shared" si="5"/>
        <v>200300</v>
      </c>
      <c r="BA14" s="3717" t="s">
        <v>491</v>
      </c>
      <c r="BB14" s="3717" t="s">
        <v>491</v>
      </c>
      <c r="BC14" s="3717" t="s">
        <v>491</v>
      </c>
      <c r="BD14" s="3717" t="s">
        <v>491</v>
      </c>
      <c r="BE14" s="3731"/>
      <c r="BF14" s="3717" t="s">
        <v>491</v>
      </c>
      <c r="BG14" s="3717" t="s">
        <v>491</v>
      </c>
      <c r="BH14" s="3717" t="s">
        <v>491</v>
      </c>
      <c r="BI14" s="3727" t="s">
        <v>491</v>
      </c>
      <c r="BJ14" s="3731"/>
      <c r="BK14" s="3717" t="s">
        <v>491</v>
      </c>
      <c r="BL14" s="3727" t="s">
        <v>491</v>
      </c>
      <c r="BM14" s="3717" t="s">
        <v>491</v>
      </c>
      <c r="BN14" s="3727" t="s">
        <v>491</v>
      </c>
    </row>
    <row r="15" spans="1:66" x14ac:dyDescent="0.3">
      <c r="A15" s="99" t="str">
        <f t="shared" si="0"/>
        <v>200350</v>
      </c>
      <c r="B15" s="2784" t="str">
        <f>'Lighting Deemed Table'!C13</f>
        <v>200350_2019_12_</v>
      </c>
      <c r="C15" s="1496" t="str">
        <f>'Lighting Deemed Table'!H13</f>
        <v>Lighting RES</v>
      </c>
      <c r="D15" s="1496"/>
      <c r="E15" s="1496"/>
      <c r="F15" s="1496"/>
      <c r="G15" s="1496" t="str">
        <f>'Lighting Deemed Table'!E13</f>
        <v>LED - 15W (Halogen baseline) (1050-1489 lumens)</v>
      </c>
      <c r="H15" s="50" t="str">
        <f>'Lighting Deemed Table'!D13</f>
        <v>Lighting</v>
      </c>
      <c r="I15" s="1844">
        <f>'Lighting Deemed Table'!F13</f>
        <v>38.17</v>
      </c>
      <c r="J15" s="1844">
        <v>0</v>
      </c>
      <c r="K15" s="539">
        <v>0</v>
      </c>
      <c r="L15" s="539">
        <v>0</v>
      </c>
      <c r="M15" s="539">
        <v>0</v>
      </c>
      <c r="N15" s="539">
        <v>0</v>
      </c>
      <c r="O15" s="1845">
        <f>'Lighting Deemed Table'!G13</f>
        <v>5.921E-3</v>
      </c>
      <c r="P15" s="1845">
        <v>0</v>
      </c>
      <c r="Q15" s="1846">
        <v>0</v>
      </c>
      <c r="R15" s="1846">
        <v>0</v>
      </c>
      <c r="S15" s="1846"/>
      <c r="T15" s="1846"/>
      <c r="U15" s="1847">
        <v>0</v>
      </c>
      <c r="V15" s="1847">
        <v>0</v>
      </c>
      <c r="W15" s="1847">
        <f t="shared" si="1"/>
        <v>5.921E-3</v>
      </c>
      <c r="X15" s="55">
        <f>'Lighting Deemed Table'!P13</f>
        <v>19</v>
      </c>
      <c r="Y15" s="55"/>
      <c r="Z15" s="55">
        <f t="shared" si="2"/>
        <v>19</v>
      </c>
      <c r="AA15" s="49">
        <f>'Lighting Deemed Table'!BB13</f>
        <v>17.876361705460322</v>
      </c>
      <c r="AB15" s="1958">
        <f>'Lighting Deemed Table'!R13</f>
        <v>1.45</v>
      </c>
      <c r="AC15" s="2391">
        <f t="shared" si="3"/>
        <v>18.839302720473651</v>
      </c>
      <c r="AD15" s="2391"/>
      <c r="AE15" s="1309">
        <f>'Lighting Deemed Table'!BD13</f>
        <v>18.839302720473651</v>
      </c>
      <c r="AF15" s="547"/>
      <c r="AG15" s="547"/>
      <c r="AH15" s="547"/>
      <c r="AI15" s="2784" t="str">
        <f>'Lighting Deemed Table'!S13</f>
        <v xml:space="preserve">  per bulb</v>
      </c>
      <c r="AJ15" s="1849"/>
      <c r="AM15" s="1500"/>
      <c r="AX15" s="3788" t="str">
        <f t="shared" si="4"/>
        <v>LED - 15W (Halogen baseline) (1050-1489 lumens)</v>
      </c>
      <c r="AY15" s="135"/>
      <c r="AZ15" s="3789" t="str">
        <f t="shared" si="5"/>
        <v>200350</v>
      </c>
      <c r="BA15" s="3717" t="s">
        <v>491</v>
      </c>
      <c r="BB15" s="3717" t="s">
        <v>491</v>
      </c>
      <c r="BC15" s="3717" t="s">
        <v>491</v>
      </c>
      <c r="BD15" s="3717" t="s">
        <v>491</v>
      </c>
      <c r="BE15" s="3731"/>
      <c r="BF15" s="3717" t="s">
        <v>491</v>
      </c>
      <c r="BG15" s="3717" t="s">
        <v>491</v>
      </c>
      <c r="BH15" s="3717" t="s">
        <v>491</v>
      </c>
      <c r="BI15" s="3727" t="s">
        <v>491</v>
      </c>
      <c r="BJ15" s="3731"/>
      <c r="BK15" s="3717" t="s">
        <v>491</v>
      </c>
      <c r="BL15" s="3727" t="s">
        <v>491</v>
      </c>
      <c r="BM15" s="3717" t="s">
        <v>491</v>
      </c>
      <c r="BN15" s="3727" t="s">
        <v>491</v>
      </c>
    </row>
    <row r="16" spans="1:66" x14ac:dyDescent="0.3">
      <c r="A16" s="99" t="str">
        <f t="shared" si="0"/>
        <v>200400</v>
      </c>
      <c r="B16" s="2784" t="str">
        <f>'Lighting Deemed Table'!C14</f>
        <v>200400_2023_12_</v>
      </c>
      <c r="C16" s="1496" t="str">
        <f>'Lighting Deemed Table'!H14</f>
        <v>Lighting RES</v>
      </c>
      <c r="D16" s="1496"/>
      <c r="E16" s="1496"/>
      <c r="F16" s="1496"/>
      <c r="G16" s="1496" t="str">
        <f>'Lighting Deemed Table'!E14</f>
        <v>LED - 15W (CFL baseline) (1050-1489 lumens)</v>
      </c>
      <c r="H16" s="50" t="str">
        <f>'Lighting Deemed Table'!D14</f>
        <v>Lighting</v>
      </c>
      <c r="I16" s="1844">
        <f>'Lighting Deemed Table'!F14</f>
        <v>16.14</v>
      </c>
      <c r="J16" s="1844">
        <v>0</v>
      </c>
      <c r="K16" s="539">
        <v>0</v>
      </c>
      <c r="L16" s="539">
        <v>0</v>
      </c>
      <c r="M16" s="539">
        <v>0</v>
      </c>
      <c r="N16" s="539">
        <v>0</v>
      </c>
      <c r="O16" s="1845">
        <f>'Lighting Deemed Table'!G14</f>
        <v>2.503E-3</v>
      </c>
      <c r="P16" s="1845">
        <v>0</v>
      </c>
      <c r="Q16" s="1846">
        <v>0</v>
      </c>
      <c r="R16" s="1846">
        <v>0</v>
      </c>
      <c r="S16" s="1846"/>
      <c r="T16" s="1846"/>
      <c r="U16" s="1847">
        <v>0</v>
      </c>
      <c r="V16" s="1847">
        <v>0</v>
      </c>
      <c r="W16" s="1847">
        <f t="shared" si="1"/>
        <v>2.503E-3</v>
      </c>
      <c r="X16" s="55">
        <f>'Lighting Deemed Table'!P14</f>
        <v>19</v>
      </c>
      <c r="Y16" s="55"/>
      <c r="Z16" s="55">
        <f t="shared" si="2"/>
        <v>19</v>
      </c>
      <c r="AA16" s="49">
        <f>'Lighting Deemed Table'!BB14</f>
        <v>7.5589331392750738</v>
      </c>
      <c r="AB16" s="1958">
        <f>'Lighting Deemed Table'!R14</f>
        <v>1.45</v>
      </c>
      <c r="AC16" s="2391">
        <f t="shared" si="3"/>
        <v>7.9661080929642312</v>
      </c>
      <c r="AD16" s="2391"/>
      <c r="AE16" s="1309">
        <f>'Lighting Deemed Table'!BD14</f>
        <v>7.9661080929642312</v>
      </c>
      <c r="AF16" s="547"/>
      <c r="AG16" s="547"/>
      <c r="AH16" s="547"/>
      <c r="AI16" s="2784" t="str">
        <f>'Lighting Deemed Table'!S14</f>
        <v xml:space="preserve">  per bulb</v>
      </c>
      <c r="AJ16" s="1849"/>
      <c r="AM16" s="1500"/>
      <c r="AX16" s="3788" t="str">
        <f t="shared" si="4"/>
        <v>LED - 15W (CFL baseline) (1050-1489 lumens)</v>
      </c>
      <c r="AY16" s="135"/>
      <c r="AZ16" s="3789" t="str">
        <f t="shared" si="5"/>
        <v>200400</v>
      </c>
      <c r="BA16" s="3717" t="s">
        <v>491</v>
      </c>
      <c r="BB16" s="3717" t="s">
        <v>491</v>
      </c>
      <c r="BC16" s="3717" t="s">
        <v>491</v>
      </c>
      <c r="BD16" s="3717" t="s">
        <v>491</v>
      </c>
      <c r="BE16" s="3731"/>
      <c r="BF16" s="3717" t="s">
        <v>491</v>
      </c>
      <c r="BG16" s="3717" t="s">
        <v>491</v>
      </c>
      <c r="BH16" s="3717" t="s">
        <v>491</v>
      </c>
      <c r="BI16" s="3727" t="s">
        <v>491</v>
      </c>
      <c r="BJ16" s="3731"/>
      <c r="BK16" s="3717" t="s">
        <v>491</v>
      </c>
      <c r="BL16" s="3727" t="s">
        <v>491</v>
      </c>
      <c r="BM16" s="3717" t="s">
        <v>491</v>
      </c>
      <c r="BN16" s="3727" t="s">
        <v>491</v>
      </c>
    </row>
    <row r="17" spans="1:66" s="80" customFormat="1" x14ac:dyDescent="0.3">
      <c r="A17" s="99" t="str">
        <f t="shared" si="0"/>
        <v>200401</v>
      </c>
      <c r="B17" s="2784" t="str">
        <f>'Lighting Deemed Table'!C15</f>
        <v>200401_2023_12_</v>
      </c>
      <c r="C17" s="1496" t="str">
        <f>'Lighting Deemed Table'!H15</f>
        <v>Lighting RES</v>
      </c>
      <c r="D17" s="1496"/>
      <c r="E17" s="1496"/>
      <c r="F17" s="1496"/>
      <c r="G17" s="1496" t="str">
        <f>'Lighting Deemed Table'!E15</f>
        <v>LED - 11W Flood Light BR30 Bulb (CFL baseline)</v>
      </c>
      <c r="H17" s="50" t="str">
        <f>'Lighting Deemed Table'!D15</f>
        <v>Lighting</v>
      </c>
      <c r="I17" s="1844">
        <f>'Lighting Deemed Table'!F15</f>
        <v>3.82</v>
      </c>
      <c r="J17" s="1844">
        <v>0</v>
      </c>
      <c r="K17" s="539">
        <v>0</v>
      </c>
      <c r="L17" s="539">
        <v>0</v>
      </c>
      <c r="M17" s="539">
        <v>0</v>
      </c>
      <c r="N17" s="539">
        <v>0</v>
      </c>
      <c r="O17" s="1845">
        <f>'Lighting Deemed Table'!G15</f>
        <v>5.9199999999999997E-4</v>
      </c>
      <c r="P17" s="1845">
        <v>0</v>
      </c>
      <c r="Q17" s="1846">
        <v>0</v>
      </c>
      <c r="R17" s="1846">
        <v>0</v>
      </c>
      <c r="S17" s="1846"/>
      <c r="T17" s="1846"/>
      <c r="U17" s="1847">
        <v>0</v>
      </c>
      <c r="V17" s="1847">
        <v>0</v>
      </c>
      <c r="W17" s="1847">
        <f t="shared" si="1"/>
        <v>5.9199999999999997E-4</v>
      </c>
      <c r="X17" s="55">
        <f>'Lighting Deemed Table'!P15</f>
        <v>19</v>
      </c>
      <c r="Y17" s="55"/>
      <c r="Z17" s="55">
        <f t="shared" si="2"/>
        <v>19</v>
      </c>
      <c r="AA17" s="49">
        <f>'Lighting Deemed Table'!BB15</f>
        <v>1.5627166904959851</v>
      </c>
      <c r="AB17" s="1958">
        <f>'Lighting Deemed Table'!R15</f>
        <v>1.66</v>
      </c>
      <c r="AC17" s="2391">
        <f t="shared" si="3"/>
        <v>1.8854109612839753</v>
      </c>
      <c r="AD17" s="2391"/>
      <c r="AE17" s="1309">
        <f>'Lighting Deemed Table'!BD15</f>
        <v>1.8854109612839753</v>
      </c>
      <c r="AF17" s="547"/>
      <c r="AG17" s="547"/>
      <c r="AH17" s="547"/>
      <c r="AI17" s="2784" t="str">
        <f>'Lighting Deemed Table'!S15</f>
        <v xml:space="preserve">  per bulb</v>
      </c>
      <c r="AJ17" s="1849"/>
      <c r="AM17" s="1842"/>
      <c r="AS17"/>
      <c r="AX17" s="3788" t="str">
        <f t="shared" si="4"/>
        <v>LED - 11W Flood Light BR30 Bulb (CFL baseline)</v>
      </c>
      <c r="AY17" s="1493"/>
      <c r="AZ17" s="3789" t="str">
        <f t="shared" si="5"/>
        <v>200401</v>
      </c>
      <c r="BA17" s="3717" t="s">
        <v>491</v>
      </c>
      <c r="BB17" s="3717" t="s">
        <v>491</v>
      </c>
      <c r="BC17" s="3717" t="s">
        <v>491</v>
      </c>
      <c r="BD17" s="3717" t="s">
        <v>491</v>
      </c>
      <c r="BE17" s="3732"/>
      <c r="BF17" s="3717" t="s">
        <v>491</v>
      </c>
      <c r="BG17" s="3717" t="s">
        <v>491</v>
      </c>
      <c r="BH17" s="3717" t="s">
        <v>491</v>
      </c>
      <c r="BI17" s="3727" t="s">
        <v>491</v>
      </c>
      <c r="BJ17" s="3731"/>
      <c r="BK17" s="3717" t="s">
        <v>491</v>
      </c>
      <c r="BL17" s="3727" t="s">
        <v>491</v>
      </c>
      <c r="BM17" s="3717" t="s">
        <v>491</v>
      </c>
      <c r="BN17" s="3727" t="s">
        <v>491</v>
      </c>
    </row>
    <row r="18" spans="1:66" s="80" customFormat="1" x14ac:dyDescent="0.3">
      <c r="A18" s="99" t="str">
        <f t="shared" si="0"/>
        <v>200402</v>
      </c>
      <c r="B18" s="2784" t="str">
        <f>'Lighting Deemed Table'!C16</f>
        <v>200402_2020_12_</v>
      </c>
      <c r="C18" s="1496" t="str">
        <f>'Lighting Deemed Table'!H16</f>
        <v>Lighting RES</v>
      </c>
      <c r="D18" s="1496"/>
      <c r="E18" s="1496"/>
      <c r="F18" s="1496"/>
      <c r="G18" s="1496" t="str">
        <f>'Lighting Deemed Table'!E16</f>
        <v xml:space="preserve">LED - 11W Flood Light BR30 Bulb (Halogen baseline) </v>
      </c>
      <c r="H18" s="50" t="str">
        <f>'Lighting Deemed Table'!D16</f>
        <v>Lighting</v>
      </c>
      <c r="I18" s="1844">
        <f>'Lighting Deemed Table'!F16</f>
        <v>51.54</v>
      </c>
      <c r="J18" s="1844">
        <v>0</v>
      </c>
      <c r="K18" s="539">
        <v>0</v>
      </c>
      <c r="L18" s="539">
        <v>0</v>
      </c>
      <c r="M18" s="539">
        <v>0</v>
      </c>
      <c r="N18" s="539">
        <v>0</v>
      </c>
      <c r="O18" s="1845">
        <f>'Lighting Deemed Table'!G16</f>
        <v>7.9950000000000004E-3</v>
      </c>
      <c r="P18" s="1845">
        <v>0</v>
      </c>
      <c r="Q18" s="1846">
        <v>0</v>
      </c>
      <c r="R18" s="1846">
        <v>0</v>
      </c>
      <c r="S18" s="1846"/>
      <c r="T18" s="1846"/>
      <c r="U18" s="1847">
        <v>0</v>
      </c>
      <c r="V18" s="1847">
        <v>0</v>
      </c>
      <c r="W18" s="1847">
        <f t="shared" si="1"/>
        <v>7.9950000000000004E-3</v>
      </c>
      <c r="X18" s="55">
        <f>'Lighting Deemed Table'!P16</f>
        <v>19</v>
      </c>
      <c r="Y18" s="55"/>
      <c r="Z18" s="55">
        <f t="shared" si="2"/>
        <v>19</v>
      </c>
      <c r="AA18" s="49">
        <f>'Lighting Deemed Table'!BB16</f>
        <v>21.084402677529599</v>
      </c>
      <c r="AB18" s="1958">
        <f>'Lighting Deemed Table'!R16</f>
        <v>1.66</v>
      </c>
      <c r="AC18" s="2391">
        <f t="shared" si="3"/>
        <v>25.438241084967562</v>
      </c>
      <c r="AD18" s="2391"/>
      <c r="AE18" s="1309">
        <f>'Lighting Deemed Table'!BD16</f>
        <v>25.438241084967562</v>
      </c>
      <c r="AF18" s="547"/>
      <c r="AG18" s="547"/>
      <c r="AH18" s="547"/>
      <c r="AI18" s="2784" t="str">
        <f>'Lighting Deemed Table'!S16</f>
        <v xml:space="preserve">  per bulb</v>
      </c>
      <c r="AJ18" s="1849"/>
      <c r="AM18" s="1842"/>
      <c r="AS18"/>
      <c r="AX18" s="3788" t="str">
        <f t="shared" si="4"/>
        <v xml:space="preserve">LED - 11W Flood Light BR30 Bulb (Halogen baseline) </v>
      </c>
      <c r="AY18" s="1493"/>
      <c r="AZ18" s="3789" t="str">
        <f t="shared" si="5"/>
        <v>200402</v>
      </c>
      <c r="BA18" s="3717" t="s">
        <v>491</v>
      </c>
      <c r="BB18" s="3717" t="s">
        <v>491</v>
      </c>
      <c r="BC18" s="3717" t="s">
        <v>491</v>
      </c>
      <c r="BD18" s="3717" t="s">
        <v>491</v>
      </c>
      <c r="BE18" s="3732"/>
      <c r="BF18" s="3717" t="s">
        <v>491</v>
      </c>
      <c r="BG18" s="3717" t="s">
        <v>491</v>
      </c>
      <c r="BH18" s="3717" t="s">
        <v>491</v>
      </c>
      <c r="BI18" s="3727" t="s">
        <v>491</v>
      </c>
      <c r="BJ18" s="3731"/>
      <c r="BK18" s="3717" t="s">
        <v>491</v>
      </c>
      <c r="BL18" s="3727" t="s">
        <v>491</v>
      </c>
      <c r="BM18" s="3717" t="s">
        <v>491</v>
      </c>
      <c r="BN18" s="3727" t="s">
        <v>491</v>
      </c>
    </row>
    <row r="19" spans="1:66" x14ac:dyDescent="0.3">
      <c r="A19" s="99" t="str">
        <f t="shared" si="0"/>
        <v>200450</v>
      </c>
      <c r="B19" s="2784" t="str">
        <f>'Lighting Deemed Table'!C17</f>
        <v>200450_2023_12_</v>
      </c>
      <c r="C19" s="1496" t="str">
        <f>'Lighting Deemed Table'!H17</f>
        <v>Lighting RES</v>
      </c>
      <c r="D19" s="1496"/>
      <c r="E19" s="1496"/>
      <c r="F19" s="1496"/>
      <c r="G19" s="1496" t="str">
        <f>'Lighting Deemed Table'!E17</f>
        <v>LED - 15W Flood Light PAR30 Bulb (CFL baseline)</v>
      </c>
      <c r="H19" s="50" t="str">
        <f>'Lighting Deemed Table'!D17</f>
        <v>Lighting</v>
      </c>
      <c r="I19" s="1844">
        <f>'Lighting Deemed Table'!F17</f>
        <v>14.32</v>
      </c>
      <c r="J19" s="1844">
        <v>0</v>
      </c>
      <c r="K19" s="539">
        <v>0</v>
      </c>
      <c r="L19" s="539">
        <v>0</v>
      </c>
      <c r="M19" s="539">
        <v>0</v>
      </c>
      <c r="N19" s="539">
        <v>0</v>
      </c>
      <c r="O19" s="1845">
        <f>'Lighting Deemed Table'!G17</f>
        <v>2.2209999999999999E-3</v>
      </c>
      <c r="P19" s="1845">
        <v>0</v>
      </c>
      <c r="Q19" s="1846">
        <v>0</v>
      </c>
      <c r="R19" s="1846">
        <v>0</v>
      </c>
      <c r="S19" s="1846"/>
      <c r="T19" s="1846"/>
      <c r="U19" s="1847">
        <v>0</v>
      </c>
      <c r="V19" s="1847">
        <v>0</v>
      </c>
      <c r="W19" s="1847">
        <f t="shared" si="1"/>
        <v>2.2209999999999999E-3</v>
      </c>
      <c r="X19" s="55">
        <f>'Lighting Deemed Table'!P17</f>
        <v>19</v>
      </c>
      <c r="Y19" s="55"/>
      <c r="Z19" s="55">
        <f t="shared" si="2"/>
        <v>19</v>
      </c>
      <c r="AA19" s="49">
        <f>'Lighting Deemed Table'!BB17</f>
        <v>5.8581421486655776</v>
      </c>
      <c r="AB19" s="1958">
        <f>'Lighting Deemed Table'!R17</f>
        <v>1.66</v>
      </c>
      <c r="AC19" s="2391">
        <f t="shared" si="3"/>
        <v>7.0678232894205566</v>
      </c>
      <c r="AD19" s="2391"/>
      <c r="AE19" s="1309">
        <f>'Lighting Deemed Table'!BD17</f>
        <v>7.0678232894205566</v>
      </c>
      <c r="AF19" s="547"/>
      <c r="AG19" s="547"/>
      <c r="AH19" s="547"/>
      <c r="AI19" s="2784" t="str">
        <f>'Lighting Deemed Table'!S17</f>
        <v xml:space="preserve">  per bulb</v>
      </c>
      <c r="AJ19" s="1849"/>
      <c r="AM19" s="1500"/>
      <c r="AX19" s="3788" t="str">
        <f t="shared" si="4"/>
        <v>LED - 15W Flood Light PAR30 Bulb (CFL baseline)</v>
      </c>
      <c r="AY19" s="135"/>
      <c r="AZ19" s="3789" t="str">
        <f t="shared" si="5"/>
        <v>200450</v>
      </c>
      <c r="BA19" s="3717" t="s">
        <v>491</v>
      </c>
      <c r="BB19" s="3717" t="s">
        <v>491</v>
      </c>
      <c r="BC19" s="3717" t="s">
        <v>491</v>
      </c>
      <c r="BD19" s="3717" t="s">
        <v>491</v>
      </c>
      <c r="BE19" s="3731"/>
      <c r="BF19" s="3717" t="s">
        <v>491</v>
      </c>
      <c r="BG19" s="3717" t="s">
        <v>491</v>
      </c>
      <c r="BH19" s="3717" t="s">
        <v>491</v>
      </c>
      <c r="BI19" s="3727" t="s">
        <v>491</v>
      </c>
      <c r="BJ19" s="3731"/>
      <c r="BK19" s="3717" t="s">
        <v>491</v>
      </c>
      <c r="BL19" s="3727" t="s">
        <v>491</v>
      </c>
      <c r="BM19" s="3717" t="s">
        <v>491</v>
      </c>
      <c r="BN19" s="3727" t="s">
        <v>491</v>
      </c>
    </row>
    <row r="20" spans="1:66" x14ac:dyDescent="0.3">
      <c r="A20" s="99" t="str">
        <f t="shared" si="0"/>
        <v>200500</v>
      </c>
      <c r="B20" s="2784" t="str">
        <f>'Lighting Deemed Table'!C18</f>
        <v>200500_2019_12_</v>
      </c>
      <c r="C20" s="1496" t="str">
        <f>'Lighting Deemed Table'!H18</f>
        <v>Lighting RES</v>
      </c>
      <c r="D20" s="1496"/>
      <c r="E20" s="1496"/>
      <c r="F20" s="1496"/>
      <c r="G20" s="1496" t="str">
        <f>'Lighting Deemed Table'!E18</f>
        <v>LED - 15W Flood Light PAR30 Bulb (Halogen baseline)</v>
      </c>
      <c r="H20" s="50" t="str">
        <f>'Lighting Deemed Table'!D18</f>
        <v>Lighting</v>
      </c>
      <c r="I20" s="1844">
        <f>'Lighting Deemed Table'!F18</f>
        <v>48.97</v>
      </c>
      <c r="J20" s="1844">
        <v>0</v>
      </c>
      <c r="K20" s="539">
        <v>0</v>
      </c>
      <c r="L20" s="539">
        <v>0</v>
      </c>
      <c r="M20" s="539">
        <v>0</v>
      </c>
      <c r="N20" s="539">
        <v>0</v>
      </c>
      <c r="O20" s="1845">
        <f>'Lighting Deemed Table'!G18</f>
        <v>7.5950000000000002E-3</v>
      </c>
      <c r="P20" s="1845">
        <v>0</v>
      </c>
      <c r="Q20" s="1846">
        <v>0</v>
      </c>
      <c r="R20" s="1846">
        <v>0</v>
      </c>
      <c r="S20" s="1846"/>
      <c r="T20" s="1846"/>
      <c r="U20" s="1847">
        <v>0</v>
      </c>
      <c r="V20" s="1847">
        <v>0</v>
      </c>
      <c r="W20" s="1847">
        <f t="shared" si="1"/>
        <v>7.5950000000000002E-3</v>
      </c>
      <c r="X20" s="55">
        <f>'Lighting Deemed Table'!P18</f>
        <v>19</v>
      </c>
      <c r="Y20" s="55"/>
      <c r="Z20" s="55">
        <f t="shared" si="2"/>
        <v>19</v>
      </c>
      <c r="AA20" s="49">
        <f>'Lighting Deemed Table'!BB18</f>
        <v>20.033046160625233</v>
      </c>
      <c r="AB20" s="1958">
        <f>'Lighting Deemed Table'!R18</f>
        <v>1.66</v>
      </c>
      <c r="AC20" s="2391">
        <f t="shared" si="3"/>
        <v>24.169783972271276</v>
      </c>
      <c r="AD20" s="2391"/>
      <c r="AE20" s="1309">
        <f>'Lighting Deemed Table'!BD18</f>
        <v>24.169783972271276</v>
      </c>
      <c r="AF20" s="547"/>
      <c r="AG20" s="547"/>
      <c r="AH20" s="547"/>
      <c r="AI20" s="2784" t="str">
        <f>'Lighting Deemed Table'!S18</f>
        <v xml:space="preserve">  per bulb</v>
      </c>
      <c r="AJ20" s="1849"/>
      <c r="AM20" s="1500"/>
      <c r="AX20" s="3788" t="str">
        <f t="shared" si="4"/>
        <v>LED - 15W Flood Light PAR30 Bulb (Halogen baseline)</v>
      </c>
      <c r="AY20" s="135"/>
      <c r="AZ20" s="3789" t="str">
        <f t="shared" si="5"/>
        <v>200500</v>
      </c>
      <c r="BA20" s="3717" t="s">
        <v>491</v>
      </c>
      <c r="BB20" s="3717" t="s">
        <v>491</v>
      </c>
      <c r="BC20" s="3717" t="s">
        <v>491</v>
      </c>
      <c r="BD20" s="3717" t="s">
        <v>491</v>
      </c>
      <c r="BE20" s="3731"/>
      <c r="BF20" s="3717" t="s">
        <v>491</v>
      </c>
      <c r="BG20" s="3717" t="s">
        <v>491</v>
      </c>
      <c r="BH20" s="3717" t="s">
        <v>491</v>
      </c>
      <c r="BI20" s="3727" t="s">
        <v>491</v>
      </c>
      <c r="BJ20" s="3731"/>
      <c r="BK20" s="3717" t="s">
        <v>491</v>
      </c>
      <c r="BL20" s="3727" t="s">
        <v>491</v>
      </c>
      <c r="BM20" s="3717" t="s">
        <v>491</v>
      </c>
      <c r="BN20" s="3727" t="s">
        <v>491</v>
      </c>
    </row>
    <row r="21" spans="1:66" x14ac:dyDescent="0.3">
      <c r="A21" s="99" t="str">
        <f t="shared" si="0"/>
        <v>200550</v>
      </c>
      <c r="B21" s="2784" t="str">
        <f>'Lighting Deemed Table'!C19</f>
        <v>200550_2023_12_</v>
      </c>
      <c r="C21" s="1496" t="str">
        <f>'Lighting Deemed Table'!H19</f>
        <v>Lighting RES</v>
      </c>
      <c r="D21" s="1496"/>
      <c r="E21" s="1496"/>
      <c r="F21" s="1496"/>
      <c r="G21" s="1496" t="str">
        <f>'Lighting Deemed Table'!E19</f>
        <v>LED - 18W Flood Light PAR30 Bulb (CFL baseline)</v>
      </c>
      <c r="H21" s="50" t="str">
        <f>'Lighting Deemed Table'!D19</f>
        <v>Lighting</v>
      </c>
      <c r="I21" s="1844">
        <f>'Lighting Deemed Table'!F19</f>
        <v>6.68</v>
      </c>
      <c r="J21" s="1844">
        <v>0</v>
      </c>
      <c r="K21" s="539">
        <v>0</v>
      </c>
      <c r="L21" s="539">
        <v>0</v>
      </c>
      <c r="M21" s="539">
        <v>0</v>
      </c>
      <c r="N21" s="539">
        <v>0</v>
      </c>
      <c r="O21" s="1845">
        <f>'Lighting Deemed Table'!G19</f>
        <v>1.036E-3</v>
      </c>
      <c r="P21" s="1845">
        <v>0</v>
      </c>
      <c r="Q21" s="1846">
        <v>0</v>
      </c>
      <c r="R21" s="1846">
        <v>0</v>
      </c>
      <c r="S21" s="1846"/>
      <c r="T21" s="1846"/>
      <c r="U21" s="1847">
        <v>0</v>
      </c>
      <c r="V21" s="1847">
        <v>0</v>
      </c>
      <c r="W21" s="1847">
        <f t="shared" si="1"/>
        <v>1.036E-3</v>
      </c>
      <c r="X21" s="55">
        <f>'Lighting Deemed Table'!P19</f>
        <v>19</v>
      </c>
      <c r="Y21" s="55"/>
      <c r="Z21" s="55">
        <f t="shared" si="2"/>
        <v>19</v>
      </c>
      <c r="AA21" s="49">
        <f>'Lighting Deemed Table'!BB19</f>
        <v>2.732708767673607</v>
      </c>
      <c r="AB21" s="1958">
        <f>'Lighting Deemed Table'!R19</f>
        <v>1.66</v>
      </c>
      <c r="AC21" s="2391">
        <f t="shared" si="3"/>
        <v>3.2970013668526059</v>
      </c>
      <c r="AD21" s="2391"/>
      <c r="AE21" s="1309">
        <f>'Lighting Deemed Table'!BD19</f>
        <v>3.2970013668526059</v>
      </c>
      <c r="AF21" s="547"/>
      <c r="AG21" s="547"/>
      <c r="AH21" s="547"/>
      <c r="AI21" s="2784" t="str">
        <f>'Lighting Deemed Table'!S19</f>
        <v xml:space="preserve">  per bulb</v>
      </c>
      <c r="AJ21" s="1849"/>
      <c r="AM21" s="1500"/>
      <c r="AX21" s="3788" t="str">
        <f t="shared" si="4"/>
        <v>LED - 18W Flood Light PAR30 Bulb (CFL baseline)</v>
      </c>
      <c r="AY21" s="135"/>
      <c r="AZ21" s="3789" t="str">
        <f t="shared" si="5"/>
        <v>200550</v>
      </c>
      <c r="BA21" s="3717" t="s">
        <v>491</v>
      </c>
      <c r="BB21" s="3717" t="s">
        <v>491</v>
      </c>
      <c r="BC21" s="3717" t="s">
        <v>491</v>
      </c>
      <c r="BD21" s="3717" t="s">
        <v>491</v>
      </c>
      <c r="BE21" s="3731"/>
      <c r="BF21" s="3717" t="s">
        <v>491</v>
      </c>
      <c r="BG21" s="3717" t="s">
        <v>491</v>
      </c>
      <c r="BH21" s="3717" t="s">
        <v>491</v>
      </c>
      <c r="BI21" s="3727" t="s">
        <v>491</v>
      </c>
      <c r="BJ21" s="3731"/>
      <c r="BK21" s="3717" t="s">
        <v>491</v>
      </c>
      <c r="BL21" s="3727" t="s">
        <v>491</v>
      </c>
      <c r="BM21" s="3717" t="s">
        <v>491</v>
      </c>
      <c r="BN21" s="3727" t="s">
        <v>491</v>
      </c>
    </row>
    <row r="22" spans="1:66" x14ac:dyDescent="0.3">
      <c r="A22" s="99" t="str">
        <f t="shared" si="0"/>
        <v>200600</v>
      </c>
      <c r="B22" s="2784" t="str">
        <f>'Lighting Deemed Table'!C20</f>
        <v>200600_2019_12_</v>
      </c>
      <c r="C22" s="1496" t="str">
        <f>'Lighting Deemed Table'!H20</f>
        <v>Lighting RES</v>
      </c>
      <c r="D22" s="1496"/>
      <c r="E22" s="1496"/>
      <c r="F22" s="1496"/>
      <c r="G22" s="1496" t="str">
        <f>'Lighting Deemed Table'!E20</f>
        <v>LED - 18W Flood Light PAR38 Bulb (Halogen baseline)</v>
      </c>
      <c r="H22" s="50" t="str">
        <f>'Lighting Deemed Table'!D20</f>
        <v>Lighting</v>
      </c>
      <c r="I22" s="1844">
        <f>'Lighting Deemed Table'!F20</f>
        <v>78.27</v>
      </c>
      <c r="J22" s="1844">
        <v>0</v>
      </c>
      <c r="K22" s="539">
        <v>0</v>
      </c>
      <c r="L22" s="539">
        <v>0</v>
      </c>
      <c r="M22" s="539">
        <v>0</v>
      </c>
      <c r="N22" s="539">
        <v>0</v>
      </c>
      <c r="O22" s="1845">
        <f>'Lighting Deemed Table'!G20</f>
        <v>1.214E-2</v>
      </c>
      <c r="P22" s="1845">
        <v>0</v>
      </c>
      <c r="Q22" s="1846">
        <v>0</v>
      </c>
      <c r="R22" s="1846">
        <v>0</v>
      </c>
      <c r="S22" s="1846"/>
      <c r="T22" s="1846"/>
      <c r="U22" s="1847">
        <v>0</v>
      </c>
      <c r="V22" s="1847">
        <v>0</v>
      </c>
      <c r="W22" s="1847">
        <f t="shared" si="1"/>
        <v>1.214E-2</v>
      </c>
      <c r="X22" s="55">
        <f>'Lighting Deemed Table'!P20</f>
        <v>19</v>
      </c>
      <c r="Y22" s="55"/>
      <c r="Z22" s="55">
        <f t="shared" si="2"/>
        <v>19</v>
      </c>
      <c r="AA22" s="49">
        <f>'Lighting Deemed Table'!BB20</f>
        <v>32.019328629612758</v>
      </c>
      <c r="AB22" s="1958">
        <f>'Lighting Deemed Table'!R20</f>
        <v>1.66</v>
      </c>
      <c r="AC22" s="2391">
        <f t="shared" si="3"/>
        <v>38.631182183166686</v>
      </c>
      <c r="AD22" s="2391"/>
      <c r="AE22" s="1309">
        <f>'Lighting Deemed Table'!BD20</f>
        <v>38.631182183166686</v>
      </c>
      <c r="AF22" s="547"/>
      <c r="AG22" s="547"/>
      <c r="AH22" s="547"/>
      <c r="AI22" s="2784" t="str">
        <f>'Lighting Deemed Table'!S20</f>
        <v xml:space="preserve">  per bulb</v>
      </c>
      <c r="AJ22" s="1849"/>
      <c r="AM22" s="1500"/>
      <c r="AX22" s="3788" t="str">
        <f t="shared" si="4"/>
        <v>LED - 18W Flood Light PAR38 Bulb (Halogen baseline)</v>
      </c>
      <c r="AY22" s="135"/>
      <c r="AZ22" s="3789" t="str">
        <f t="shared" si="5"/>
        <v>200600</v>
      </c>
      <c r="BA22" s="3717" t="s">
        <v>491</v>
      </c>
      <c r="BB22" s="3717" t="s">
        <v>491</v>
      </c>
      <c r="BC22" s="3717" t="s">
        <v>491</v>
      </c>
      <c r="BD22" s="3717" t="s">
        <v>491</v>
      </c>
      <c r="BE22" s="3731"/>
      <c r="BF22" s="3717" t="s">
        <v>491</v>
      </c>
      <c r="BG22" s="3717" t="s">
        <v>491</v>
      </c>
      <c r="BH22" s="3717" t="s">
        <v>491</v>
      </c>
      <c r="BI22" s="3727" t="s">
        <v>491</v>
      </c>
      <c r="BJ22" s="3731"/>
      <c r="BK22" s="3717" t="s">
        <v>491</v>
      </c>
      <c r="BL22" s="3727" t="s">
        <v>491</v>
      </c>
      <c r="BM22" s="3717" t="s">
        <v>491</v>
      </c>
      <c r="BN22" s="3727" t="s">
        <v>491</v>
      </c>
    </row>
    <row r="23" spans="1:66" x14ac:dyDescent="0.3">
      <c r="A23" s="99" t="str">
        <f t="shared" si="0"/>
        <v>200650</v>
      </c>
      <c r="B23" s="2784" t="str">
        <f>'Lighting Deemed Table'!C21</f>
        <v>200650_2023_12_</v>
      </c>
      <c r="C23" s="1496" t="str">
        <f>'Lighting Deemed Table'!H21</f>
        <v>Lighting RES</v>
      </c>
      <c r="D23" s="1496"/>
      <c r="E23" s="1496"/>
      <c r="F23" s="1496"/>
      <c r="G23" s="1496" t="str">
        <f>'Lighting Deemed Table'!E21</f>
        <v>LED - 20W (CFL baseline) (1490-2600 lumens)</v>
      </c>
      <c r="H23" s="50" t="str">
        <f>'Lighting Deemed Table'!D21</f>
        <v>Lighting</v>
      </c>
      <c r="I23" s="1844">
        <f>'Lighting Deemed Table'!F21</f>
        <v>28.19</v>
      </c>
      <c r="J23" s="1844">
        <v>0</v>
      </c>
      <c r="K23" s="539">
        <v>0</v>
      </c>
      <c r="L23" s="539">
        <v>0</v>
      </c>
      <c r="M23" s="539">
        <v>0</v>
      </c>
      <c r="N23" s="539">
        <v>0</v>
      </c>
      <c r="O23" s="1845">
        <f>'Lighting Deemed Table'!G21</f>
        <v>4.372E-3</v>
      </c>
      <c r="P23" s="1845">
        <v>0</v>
      </c>
      <c r="Q23" s="1846">
        <v>0</v>
      </c>
      <c r="R23" s="1846">
        <v>0</v>
      </c>
      <c r="S23" s="1846"/>
      <c r="T23" s="1846"/>
      <c r="U23" s="1847">
        <v>0</v>
      </c>
      <c r="V23" s="1847">
        <v>0</v>
      </c>
      <c r="W23" s="1847">
        <f t="shared" si="1"/>
        <v>4.372E-3</v>
      </c>
      <c r="X23" s="55">
        <f>'Lighting Deemed Table'!P21</f>
        <v>19</v>
      </c>
      <c r="Y23" s="55"/>
      <c r="Z23" s="55">
        <f t="shared" si="2"/>
        <v>19</v>
      </c>
      <c r="AA23" s="49">
        <f>'Lighting Deemed Table'!BB21</f>
        <v>13.20237454746991</v>
      </c>
      <c r="AB23" s="1958">
        <f>'Lighting Deemed Table'!R21</f>
        <v>1.45</v>
      </c>
      <c r="AC23" s="2391">
        <f t="shared" si="3"/>
        <v>13.913543193349547</v>
      </c>
      <c r="AD23" s="2391"/>
      <c r="AE23" s="1309">
        <f>'Lighting Deemed Table'!BD21</f>
        <v>13.913543193349547</v>
      </c>
      <c r="AF23" s="547"/>
      <c r="AG23" s="547"/>
      <c r="AH23" s="547"/>
      <c r="AI23" s="2784" t="str">
        <f>'Lighting Deemed Table'!S21</f>
        <v xml:space="preserve">  per bulb</v>
      </c>
      <c r="AJ23" s="1849"/>
      <c r="AM23" s="1500"/>
      <c r="AX23" s="3788" t="str">
        <f t="shared" si="4"/>
        <v>LED - 20W (CFL baseline) (1490-2600 lumens)</v>
      </c>
      <c r="AY23" s="135"/>
      <c r="AZ23" s="3789" t="str">
        <f t="shared" si="5"/>
        <v>200650</v>
      </c>
      <c r="BA23" s="3717" t="s">
        <v>491</v>
      </c>
      <c r="BB23" s="3717" t="s">
        <v>491</v>
      </c>
      <c r="BC23" s="3717" t="s">
        <v>491</v>
      </c>
      <c r="BD23" s="3717" t="s">
        <v>491</v>
      </c>
      <c r="BE23" s="3731"/>
      <c r="BF23" s="3717" t="s">
        <v>491</v>
      </c>
      <c r="BG23" s="3717" t="s">
        <v>491</v>
      </c>
      <c r="BH23" s="3717" t="s">
        <v>491</v>
      </c>
      <c r="BI23" s="3727" t="s">
        <v>491</v>
      </c>
      <c r="BJ23" s="3731"/>
      <c r="BK23" s="3717" t="s">
        <v>491</v>
      </c>
      <c r="BL23" s="3727" t="s">
        <v>491</v>
      </c>
      <c r="BM23" s="3717" t="s">
        <v>491</v>
      </c>
      <c r="BN23" s="3727" t="s">
        <v>491</v>
      </c>
    </row>
    <row r="24" spans="1:66" x14ac:dyDescent="0.3">
      <c r="A24" s="99" t="str">
        <f t="shared" si="0"/>
        <v>200700</v>
      </c>
      <c r="B24" s="2784" t="str">
        <f>'Lighting Deemed Table'!C22</f>
        <v>200700_2019_12_</v>
      </c>
      <c r="C24" s="1496" t="str">
        <f>'Lighting Deemed Table'!H22</f>
        <v>Lighting RES</v>
      </c>
      <c r="D24" s="1496"/>
      <c r="E24" s="1496"/>
      <c r="F24" s="1496"/>
      <c r="G24" s="1496" t="str">
        <f>'Lighting Deemed Table'!E22</f>
        <v>LED - 20W (Halogen baseline) (1490-2600 lumens)</v>
      </c>
      <c r="H24" s="50" t="str">
        <f>'Lighting Deemed Table'!D22</f>
        <v>Lighting</v>
      </c>
      <c r="I24" s="1844">
        <f>'Lighting Deemed Table'!F22</f>
        <v>53.01</v>
      </c>
      <c r="J24" s="1844">
        <v>0</v>
      </c>
      <c r="K24" s="539">
        <v>0</v>
      </c>
      <c r="L24" s="539">
        <v>0</v>
      </c>
      <c r="M24" s="539">
        <v>0</v>
      </c>
      <c r="N24" s="539">
        <v>0</v>
      </c>
      <c r="O24" s="1845">
        <f>'Lighting Deemed Table'!G22</f>
        <v>8.2220000000000001E-3</v>
      </c>
      <c r="P24" s="1845">
        <v>0</v>
      </c>
      <c r="Q24" s="1846">
        <v>0</v>
      </c>
      <c r="R24" s="1846">
        <v>0</v>
      </c>
      <c r="S24" s="1846"/>
      <c r="T24" s="1846"/>
      <c r="U24" s="1847">
        <v>0</v>
      </c>
      <c r="V24" s="1847">
        <v>0</v>
      </c>
      <c r="W24" s="1847">
        <f t="shared" si="1"/>
        <v>8.2220000000000001E-3</v>
      </c>
      <c r="X24" s="55">
        <f>'Lighting Deemed Table'!P22</f>
        <v>19</v>
      </c>
      <c r="Y24" s="55"/>
      <c r="Z24" s="55">
        <f t="shared" si="2"/>
        <v>19</v>
      </c>
      <c r="AA24" s="49">
        <f>'Lighting Deemed Table'!BB22</f>
        <v>24.826458842191549</v>
      </c>
      <c r="AB24" s="1958">
        <f>'Lighting Deemed Table'!R22</f>
        <v>1.45</v>
      </c>
      <c r="AC24" s="2391">
        <f t="shared" si="3"/>
        <v>26.163778810906681</v>
      </c>
      <c r="AD24" s="2391"/>
      <c r="AE24" s="1309">
        <f>'Lighting Deemed Table'!BD22</f>
        <v>26.163778810906681</v>
      </c>
      <c r="AF24" s="547"/>
      <c r="AG24" s="547"/>
      <c r="AH24" s="547"/>
      <c r="AI24" s="2784" t="str">
        <f>'Lighting Deemed Table'!S22</f>
        <v xml:space="preserve">  per bulb</v>
      </c>
      <c r="AJ24" s="1849"/>
      <c r="AM24" s="1500"/>
      <c r="AX24" s="3788" t="str">
        <f t="shared" si="4"/>
        <v>LED - 20W (Halogen baseline) (1490-2600 lumens)</v>
      </c>
      <c r="AY24" s="135"/>
      <c r="AZ24" s="3789" t="str">
        <f t="shared" si="5"/>
        <v>200700</v>
      </c>
      <c r="BA24" s="3717" t="s">
        <v>491</v>
      </c>
      <c r="BB24" s="3717" t="s">
        <v>491</v>
      </c>
      <c r="BC24" s="3717" t="s">
        <v>491</v>
      </c>
      <c r="BD24" s="3717" t="s">
        <v>491</v>
      </c>
      <c r="BE24" s="3731"/>
      <c r="BF24" s="3717" t="s">
        <v>491</v>
      </c>
      <c r="BG24" s="3717" t="s">
        <v>491</v>
      </c>
      <c r="BH24" s="3717" t="s">
        <v>491</v>
      </c>
      <c r="BI24" s="3727" t="s">
        <v>491</v>
      </c>
      <c r="BJ24" s="3731"/>
      <c r="BK24" s="3717" t="s">
        <v>491</v>
      </c>
      <c r="BL24" s="3727" t="s">
        <v>491</v>
      </c>
      <c r="BM24" s="3717" t="s">
        <v>491</v>
      </c>
      <c r="BN24" s="3727" t="s">
        <v>491</v>
      </c>
    </row>
    <row r="25" spans="1:66" x14ac:dyDescent="0.3">
      <c r="A25" s="99" t="str">
        <f t="shared" si="0"/>
        <v>200750</v>
      </c>
      <c r="B25" s="2784" t="str">
        <f>'Lighting Deemed Table'!C23</f>
        <v>200750_2023_12_</v>
      </c>
      <c r="C25" s="1496" t="str">
        <f>'Lighting Deemed Table'!H23</f>
        <v>Lighting RES</v>
      </c>
      <c r="D25" s="1496"/>
      <c r="E25" s="1496"/>
      <c r="F25" s="1496"/>
      <c r="G25" s="1496" t="str">
        <f>'Lighting Deemed Table'!E23</f>
        <v>LED - 4W Candelabra (CFL baseline)</v>
      </c>
      <c r="H25" s="50" t="str">
        <f>'Lighting Deemed Table'!D23</f>
        <v>Lighting</v>
      </c>
      <c r="I25" s="1844">
        <f>'Lighting Deemed Table'!F23</f>
        <v>4.6399999999999997</v>
      </c>
      <c r="J25" s="1844">
        <v>0</v>
      </c>
      <c r="K25" s="539">
        <v>0</v>
      </c>
      <c r="L25" s="539">
        <v>0</v>
      </c>
      <c r="M25" s="539">
        <v>0</v>
      </c>
      <c r="N25" s="539">
        <v>0</v>
      </c>
      <c r="O25" s="1845">
        <f>'Lighting Deemed Table'!G23</f>
        <v>7.2000000000000005E-4</v>
      </c>
      <c r="P25" s="1845">
        <v>0</v>
      </c>
      <c r="Q25" s="1846">
        <v>0</v>
      </c>
      <c r="R25" s="1846">
        <v>0</v>
      </c>
      <c r="S25" s="1846"/>
      <c r="T25" s="1846"/>
      <c r="U25" s="1847">
        <v>0</v>
      </c>
      <c r="V25" s="1847">
        <v>0</v>
      </c>
      <c r="W25" s="1847">
        <f t="shared" si="1"/>
        <v>7.2000000000000005E-4</v>
      </c>
      <c r="X25" s="55">
        <f>'Lighting Deemed Table'!P23</f>
        <v>19</v>
      </c>
      <c r="Y25" s="55"/>
      <c r="Z25" s="55">
        <f t="shared" si="2"/>
        <v>19</v>
      </c>
      <c r="AA25" s="49">
        <f>'Lighting Deemed Table'!BB23</f>
        <v>1.8981689643720865</v>
      </c>
      <c r="AB25" s="1958">
        <f>'Lighting Deemed Table'!R23</f>
        <v>1.66</v>
      </c>
      <c r="AC25" s="2391">
        <f t="shared" si="3"/>
        <v>2.2901326859574986</v>
      </c>
      <c r="AD25" s="2391"/>
      <c r="AE25" s="1309">
        <f>'Lighting Deemed Table'!BD23</f>
        <v>2.2901326859574986</v>
      </c>
      <c r="AF25" s="547"/>
      <c r="AG25" s="547"/>
      <c r="AH25" s="547"/>
      <c r="AI25" s="2784" t="str">
        <f>'Lighting Deemed Table'!S23</f>
        <v xml:space="preserve">  per bulb</v>
      </c>
      <c r="AJ25" s="1849"/>
      <c r="AM25" s="1500"/>
      <c r="AX25" s="3788" t="str">
        <f t="shared" si="4"/>
        <v>LED - 4W Candelabra (CFL baseline)</v>
      </c>
      <c r="AY25" s="135"/>
      <c r="AZ25" s="3789" t="str">
        <f t="shared" si="5"/>
        <v>200750</v>
      </c>
      <c r="BA25" s="3717" t="s">
        <v>491</v>
      </c>
      <c r="BB25" s="3717" t="s">
        <v>491</v>
      </c>
      <c r="BC25" s="3717" t="s">
        <v>491</v>
      </c>
      <c r="BD25" s="3717" t="s">
        <v>491</v>
      </c>
      <c r="BE25" s="3731"/>
      <c r="BF25" s="3717" t="s">
        <v>491</v>
      </c>
      <c r="BG25" s="3717" t="s">
        <v>491</v>
      </c>
      <c r="BH25" s="3717" t="s">
        <v>491</v>
      </c>
      <c r="BI25" s="3727" t="s">
        <v>491</v>
      </c>
      <c r="BJ25" s="3731"/>
      <c r="BK25" s="3717" t="s">
        <v>491</v>
      </c>
      <c r="BL25" s="3727" t="s">
        <v>491</v>
      </c>
      <c r="BM25" s="3717" t="s">
        <v>491</v>
      </c>
      <c r="BN25" s="3727" t="s">
        <v>491</v>
      </c>
    </row>
    <row r="26" spans="1:66" x14ac:dyDescent="0.3">
      <c r="A26" s="99" t="str">
        <f t="shared" si="0"/>
        <v>200800</v>
      </c>
      <c r="B26" s="2784" t="str">
        <f>'Lighting Deemed Table'!C24</f>
        <v>200800_2023_12_</v>
      </c>
      <c r="C26" s="1496" t="str">
        <f>'Lighting Deemed Table'!H24</f>
        <v>Lighting RES</v>
      </c>
      <c r="D26" s="1496"/>
      <c r="E26" s="1496"/>
      <c r="F26" s="1496"/>
      <c r="G26" s="1496" t="str">
        <f>'Lighting Deemed Table'!E24</f>
        <v>LED - 4W Candelabra (Replacing Specialty Incandescent)</v>
      </c>
      <c r="H26" s="50" t="str">
        <f>'Lighting Deemed Table'!D24</f>
        <v>Lighting</v>
      </c>
      <c r="I26" s="1844">
        <f>'Lighting Deemed Table'!F24</f>
        <v>4.93</v>
      </c>
      <c r="J26" s="1844">
        <v>0</v>
      </c>
      <c r="K26" s="539">
        <v>0</v>
      </c>
      <c r="L26" s="539">
        <v>0</v>
      </c>
      <c r="M26" s="539">
        <v>0</v>
      </c>
      <c r="N26" s="539">
        <v>0</v>
      </c>
      <c r="O26" s="1845">
        <f>'Lighting Deemed Table'!G24</f>
        <v>7.6499999999999995E-4</v>
      </c>
      <c r="P26" s="1845">
        <v>0</v>
      </c>
      <c r="Q26" s="1846">
        <v>0</v>
      </c>
      <c r="R26" s="1846">
        <v>0</v>
      </c>
      <c r="S26" s="1846"/>
      <c r="T26" s="1846"/>
      <c r="U26" s="1847">
        <v>0</v>
      </c>
      <c r="V26" s="1847">
        <v>0</v>
      </c>
      <c r="W26" s="1847">
        <f t="shared" si="1"/>
        <v>7.6499999999999995E-4</v>
      </c>
      <c r="X26" s="55">
        <f>'Lighting Deemed Table'!P24</f>
        <v>19</v>
      </c>
      <c r="Y26" s="55"/>
      <c r="Z26" s="55">
        <f t="shared" si="2"/>
        <v>19</v>
      </c>
      <c r="AA26" s="49">
        <f>'Lighting Deemed Table'!BB24</f>
        <v>2.0168045246453419</v>
      </c>
      <c r="AB26" s="1958">
        <f>'Lighting Deemed Table'!R24</f>
        <v>1.66</v>
      </c>
      <c r="AC26" s="2391">
        <f t="shared" si="3"/>
        <v>2.4332659788298425</v>
      </c>
      <c r="AD26" s="2391"/>
      <c r="AE26" s="1309">
        <f>'Lighting Deemed Table'!BD24</f>
        <v>2.4332659788298425</v>
      </c>
      <c r="AF26" s="547"/>
      <c r="AG26" s="547"/>
      <c r="AH26" s="547"/>
      <c r="AI26" s="2784" t="str">
        <f>'Lighting Deemed Table'!S24</f>
        <v xml:space="preserve">  per bulb</v>
      </c>
      <c r="AJ26" s="1849"/>
      <c r="AM26" s="1500"/>
      <c r="AX26" s="3788" t="str">
        <f t="shared" si="4"/>
        <v>LED - 4W Candelabra (Replacing Specialty Incandescent)</v>
      </c>
      <c r="AY26" s="135"/>
      <c r="AZ26" s="3789" t="str">
        <f t="shared" si="5"/>
        <v>200800</v>
      </c>
      <c r="BA26" s="3717" t="s">
        <v>491</v>
      </c>
      <c r="BB26" s="3717" t="s">
        <v>491</v>
      </c>
      <c r="BC26" s="3717" t="s">
        <v>491</v>
      </c>
      <c r="BD26" s="3717" t="s">
        <v>491</v>
      </c>
      <c r="BE26" s="3731"/>
      <c r="BF26" s="3717" t="s">
        <v>491</v>
      </c>
      <c r="BG26" s="3717" t="s">
        <v>491</v>
      </c>
      <c r="BH26" s="3717" t="s">
        <v>491</v>
      </c>
      <c r="BI26" s="3727" t="s">
        <v>491</v>
      </c>
      <c r="BJ26" s="3731"/>
      <c r="BK26" s="3717" t="s">
        <v>491</v>
      </c>
      <c r="BL26" s="3727" t="s">
        <v>491</v>
      </c>
      <c r="BM26" s="3717" t="s">
        <v>491</v>
      </c>
      <c r="BN26" s="3727" t="s">
        <v>491</v>
      </c>
    </row>
    <row r="27" spans="1:66" x14ac:dyDescent="0.3">
      <c r="A27" s="99" t="str">
        <f t="shared" si="0"/>
        <v>200850</v>
      </c>
      <c r="B27" s="2784" t="str">
        <f>'Lighting Deemed Table'!C25</f>
        <v>200850_2023_12_</v>
      </c>
      <c r="C27" s="1496" t="str">
        <f>'Lighting Deemed Table'!H25</f>
        <v>Lighting RES</v>
      </c>
      <c r="D27" s="1496"/>
      <c r="E27" s="1496"/>
      <c r="F27" s="1496"/>
      <c r="G27" s="1496" t="str">
        <f>'Lighting Deemed Table'!E25</f>
        <v>LED - 8W Globe Light G25 Bulb (Replacing CFL)</v>
      </c>
      <c r="H27" s="50" t="str">
        <f>'Lighting Deemed Table'!D25</f>
        <v>Lighting</v>
      </c>
      <c r="I27" s="1844">
        <f>'Lighting Deemed Table'!F25</f>
        <v>6.61</v>
      </c>
      <c r="J27" s="1844">
        <v>0</v>
      </c>
      <c r="K27" s="539">
        <v>0</v>
      </c>
      <c r="L27" s="539">
        <v>0</v>
      </c>
      <c r="M27" s="539">
        <v>0</v>
      </c>
      <c r="N27" s="539">
        <v>0</v>
      </c>
      <c r="O27" s="1845">
        <f>'Lighting Deemed Table'!G25</f>
        <v>1.0250000000000001E-3</v>
      </c>
      <c r="P27" s="1845">
        <v>0</v>
      </c>
      <c r="Q27" s="1846">
        <v>0</v>
      </c>
      <c r="R27" s="1846">
        <v>0</v>
      </c>
      <c r="S27" s="1846"/>
      <c r="T27" s="1846"/>
      <c r="U27" s="1847">
        <v>0</v>
      </c>
      <c r="V27" s="1847">
        <v>0</v>
      </c>
      <c r="W27" s="1847">
        <f t="shared" si="1"/>
        <v>1.0250000000000001E-3</v>
      </c>
      <c r="X27" s="55">
        <f>'Lighting Deemed Table'!P25</f>
        <v>19</v>
      </c>
      <c r="Y27" s="55"/>
      <c r="Z27" s="55">
        <f t="shared" si="2"/>
        <v>19</v>
      </c>
      <c r="AA27" s="49">
        <f>'Lighting Deemed Table'!BB25</f>
        <v>2.7040725979524769</v>
      </c>
      <c r="AB27" s="1958">
        <f>'Lighting Deemed Table'!R25</f>
        <v>1.66</v>
      </c>
      <c r="AC27" s="2391">
        <f t="shared" si="3"/>
        <v>3.2624519513316956</v>
      </c>
      <c r="AD27" s="2391"/>
      <c r="AE27" s="1309">
        <f>'Lighting Deemed Table'!BD25</f>
        <v>3.2624519513316956</v>
      </c>
      <c r="AF27" s="547"/>
      <c r="AG27" s="547"/>
      <c r="AH27" s="547"/>
      <c r="AI27" s="2784" t="str">
        <f>'Lighting Deemed Table'!S25</f>
        <v xml:space="preserve">  per bulb</v>
      </c>
      <c r="AJ27" s="1849"/>
      <c r="AM27" s="1500"/>
      <c r="AX27" s="3788" t="str">
        <f t="shared" si="4"/>
        <v>LED - 8W Globe Light G25 Bulb (Replacing CFL)</v>
      </c>
      <c r="AY27" s="135"/>
      <c r="AZ27" s="3789" t="str">
        <f t="shared" si="5"/>
        <v>200850</v>
      </c>
      <c r="BA27" s="3717" t="s">
        <v>491</v>
      </c>
      <c r="BB27" s="3717" t="s">
        <v>491</v>
      </c>
      <c r="BC27" s="3717" t="s">
        <v>491</v>
      </c>
      <c r="BD27" s="3717" t="s">
        <v>491</v>
      </c>
      <c r="BE27" s="3731"/>
      <c r="BF27" s="3717" t="s">
        <v>491</v>
      </c>
      <c r="BG27" s="3717" t="s">
        <v>491</v>
      </c>
      <c r="BH27" s="3717" t="s">
        <v>491</v>
      </c>
      <c r="BI27" s="3727" t="s">
        <v>491</v>
      </c>
      <c r="BJ27" s="3731"/>
      <c r="BK27" s="3717" t="s">
        <v>491</v>
      </c>
      <c r="BL27" s="3727" t="s">
        <v>491</v>
      </c>
      <c r="BM27" s="3717" t="s">
        <v>491</v>
      </c>
      <c r="BN27" s="3727" t="s">
        <v>491</v>
      </c>
    </row>
    <row r="28" spans="1:66" x14ac:dyDescent="0.3">
      <c r="A28" s="99" t="str">
        <f t="shared" si="0"/>
        <v>200900</v>
      </c>
      <c r="B28" s="2784" t="str">
        <f>'Lighting Deemed Table'!C26</f>
        <v>200900_2023_12_</v>
      </c>
      <c r="C28" s="1496" t="str">
        <f>'Lighting Deemed Table'!H26</f>
        <v>Lighting RES</v>
      </c>
      <c r="D28" s="1496"/>
      <c r="E28" s="1496"/>
      <c r="F28" s="1496"/>
      <c r="G28" s="1496" t="str">
        <f>'Lighting Deemed Table'!E26</f>
        <v>LED - 8W Globe Light G25 Bulb (Replacing Specialty Incandescent)</v>
      </c>
      <c r="H28" s="50" t="str">
        <f>'Lighting Deemed Table'!D26</f>
        <v>Lighting</v>
      </c>
      <c r="I28" s="1844">
        <f>'Lighting Deemed Table'!F26</f>
        <v>6.61</v>
      </c>
      <c r="J28" s="1844">
        <v>0</v>
      </c>
      <c r="K28" s="539">
        <v>0</v>
      </c>
      <c r="L28" s="539">
        <v>0</v>
      </c>
      <c r="M28" s="539">
        <v>0</v>
      </c>
      <c r="N28" s="539">
        <v>0</v>
      </c>
      <c r="O28" s="1845">
        <f>'Lighting Deemed Table'!G26</f>
        <v>1.0250000000000001E-3</v>
      </c>
      <c r="P28" s="1845">
        <v>0</v>
      </c>
      <c r="Q28" s="1846">
        <v>0</v>
      </c>
      <c r="R28" s="1846">
        <v>0</v>
      </c>
      <c r="S28" s="1846"/>
      <c r="T28" s="1846"/>
      <c r="U28" s="1847">
        <v>0</v>
      </c>
      <c r="V28" s="1847">
        <v>0</v>
      </c>
      <c r="W28" s="1847">
        <f t="shared" si="1"/>
        <v>1.0250000000000001E-3</v>
      </c>
      <c r="X28" s="55">
        <f>'Lighting Deemed Table'!P26</f>
        <v>19</v>
      </c>
      <c r="Y28" s="55"/>
      <c r="Z28" s="55">
        <f t="shared" si="2"/>
        <v>19</v>
      </c>
      <c r="AA28" s="49">
        <f>'Lighting Deemed Table'!BB26</f>
        <v>2.7040725979524769</v>
      </c>
      <c r="AB28" s="1958">
        <f>'Lighting Deemed Table'!R26</f>
        <v>1.66</v>
      </c>
      <c r="AC28" s="2391">
        <f t="shared" si="3"/>
        <v>3.2624519513316956</v>
      </c>
      <c r="AD28" s="2391"/>
      <c r="AE28" s="1309">
        <f>'Lighting Deemed Table'!BD26</f>
        <v>3.2624519513316956</v>
      </c>
      <c r="AF28" s="547"/>
      <c r="AG28" s="547"/>
      <c r="AH28" s="547"/>
      <c r="AI28" s="2784" t="str">
        <f>'Lighting Deemed Table'!S26</f>
        <v xml:space="preserve">  per bulb</v>
      </c>
      <c r="AJ28" s="1849"/>
      <c r="AM28" s="1500"/>
      <c r="AX28" s="3788" t="str">
        <f t="shared" si="4"/>
        <v>LED - 8W Globe Light G25 Bulb (Replacing Specialty Incandescent)</v>
      </c>
      <c r="AY28" s="135"/>
      <c r="AZ28" s="3789" t="str">
        <f t="shared" si="5"/>
        <v>200900</v>
      </c>
      <c r="BA28" s="3717" t="s">
        <v>491</v>
      </c>
      <c r="BB28" s="3717" t="s">
        <v>491</v>
      </c>
      <c r="BC28" s="3717" t="s">
        <v>491</v>
      </c>
      <c r="BD28" s="3717" t="s">
        <v>491</v>
      </c>
      <c r="BE28" s="3731"/>
      <c r="BF28" s="3717" t="s">
        <v>491</v>
      </c>
      <c r="BG28" s="3717" t="s">
        <v>491</v>
      </c>
      <c r="BH28" s="3717" t="s">
        <v>491</v>
      </c>
      <c r="BI28" s="3727" t="s">
        <v>491</v>
      </c>
      <c r="BJ28" s="3731"/>
      <c r="BK28" s="3717" t="s">
        <v>491</v>
      </c>
      <c r="BL28" s="3727" t="s">
        <v>491</v>
      </c>
      <c r="BM28" s="3717" t="s">
        <v>491</v>
      </c>
      <c r="BN28" s="3727" t="s">
        <v>491</v>
      </c>
    </row>
    <row r="29" spans="1:66" x14ac:dyDescent="0.3">
      <c r="A29" s="99" t="str">
        <f t="shared" si="0"/>
        <v>200950</v>
      </c>
      <c r="B29" s="2784" t="str">
        <f>'Lighting Deemed Table'!C27</f>
        <v>200950_2019_12_</v>
      </c>
      <c r="C29" s="1496" t="str">
        <f>'Lighting Deemed Table'!H27</f>
        <v>Lighting RES</v>
      </c>
      <c r="D29" s="1496"/>
      <c r="E29" s="1496"/>
      <c r="F29" s="1496"/>
      <c r="G29" s="1496" t="str">
        <f>'Lighting Deemed Table'!E27</f>
        <v>LED - 10W (Halogen baseline) (750-1049 lumens) - Specialty Connected Light</v>
      </c>
      <c r="H29" s="50" t="str">
        <f>'Lighting Deemed Table'!D27</f>
        <v>Lighting</v>
      </c>
      <c r="I29" s="1844">
        <f>'Lighting Deemed Table'!F27</f>
        <v>30.67</v>
      </c>
      <c r="J29" s="1844">
        <v>0</v>
      </c>
      <c r="K29" s="539">
        <v>0</v>
      </c>
      <c r="L29" s="539">
        <v>0</v>
      </c>
      <c r="M29" s="539">
        <v>0</v>
      </c>
      <c r="N29" s="539">
        <v>0</v>
      </c>
      <c r="O29" s="1845">
        <f>'Lighting Deemed Table'!G27</f>
        <v>4.7580000000000001E-3</v>
      </c>
      <c r="P29" s="1845">
        <v>0</v>
      </c>
      <c r="Q29" s="1846">
        <v>0</v>
      </c>
      <c r="R29" s="1846">
        <v>0</v>
      </c>
      <c r="S29" s="1846"/>
      <c r="T29" s="1846"/>
      <c r="U29" s="1847">
        <v>0</v>
      </c>
      <c r="V29" s="1847">
        <v>0</v>
      </c>
      <c r="W29" s="1847">
        <f t="shared" si="1"/>
        <v>4.7580000000000001E-3</v>
      </c>
      <c r="X29" s="55">
        <f>'Lighting Deemed Table'!P27</f>
        <v>19</v>
      </c>
      <c r="Y29" s="55"/>
      <c r="Z29" s="55">
        <f t="shared" si="2"/>
        <v>19</v>
      </c>
      <c r="AA29" s="49">
        <f>'Lighting Deemed Table'!BB27</f>
        <v>1.0413788571972473</v>
      </c>
      <c r="AB29" s="1958">
        <f>'Lighting Deemed Table'!R27</f>
        <v>20</v>
      </c>
      <c r="AC29" s="2391">
        <f t="shared" si="3"/>
        <v>15.13757962894752</v>
      </c>
      <c r="AD29" s="2391"/>
      <c r="AE29" s="1309">
        <f>'Lighting Deemed Table'!BD27</f>
        <v>15.13757962894752</v>
      </c>
      <c r="AF29" s="547"/>
      <c r="AG29" s="547"/>
      <c r="AH29" s="547"/>
      <c r="AI29" s="2784" t="str">
        <f>'Lighting Deemed Table'!S27</f>
        <v xml:space="preserve">  per bulb</v>
      </c>
      <c r="AJ29" s="1849"/>
      <c r="AM29" s="1500"/>
      <c r="AX29" s="3788" t="str">
        <f t="shared" si="4"/>
        <v>LED - 10W (Halogen baseline) (750-1049 lumens) - Specialty Connected Light</v>
      </c>
      <c r="AY29" s="135"/>
      <c r="AZ29" s="3789" t="str">
        <f t="shared" si="5"/>
        <v>200950</v>
      </c>
      <c r="BA29" s="3717" t="s">
        <v>491</v>
      </c>
      <c r="BB29" s="3717" t="s">
        <v>491</v>
      </c>
      <c r="BC29" s="3717" t="s">
        <v>491</v>
      </c>
      <c r="BD29" s="3717" t="s">
        <v>491</v>
      </c>
      <c r="BE29" s="3731"/>
      <c r="BF29" s="3717" t="s">
        <v>491</v>
      </c>
      <c r="BG29" s="3717" t="s">
        <v>491</v>
      </c>
      <c r="BH29" s="3717" t="s">
        <v>491</v>
      </c>
      <c r="BI29" s="3727" t="s">
        <v>491</v>
      </c>
      <c r="BJ29" s="3731"/>
      <c r="BK29" s="3717" t="s">
        <v>491</v>
      </c>
      <c r="BL29" s="3727" t="s">
        <v>491</v>
      </c>
      <c r="BM29" s="3717" t="s">
        <v>491</v>
      </c>
      <c r="BN29" s="3727" t="s">
        <v>491</v>
      </c>
    </row>
    <row r="30" spans="1:66" x14ac:dyDescent="0.3">
      <c r="A30" s="99" t="str">
        <f t="shared" si="0"/>
        <v>201000</v>
      </c>
      <c r="B30" s="2784" t="str">
        <f>'Lighting Deemed Table'!C28</f>
        <v>201000_2019_12_</v>
      </c>
      <c r="C30" s="1496" t="str">
        <f>'Lighting Deemed Table'!H28</f>
        <v>Lighting RES</v>
      </c>
      <c r="D30" s="1496"/>
      <c r="E30" s="1496"/>
      <c r="F30" s="1496"/>
      <c r="G30" s="1496" t="str">
        <f>'Lighting Deemed Table'!E28</f>
        <v>LED - 15W (Halogen baseline) (1050-1489 lumens) - Specialty Connected Light</v>
      </c>
      <c r="H30" s="50" t="str">
        <f>'Lighting Deemed Table'!D28</f>
        <v>Lighting</v>
      </c>
      <c r="I30" s="1844">
        <f>'Lighting Deemed Table'!F28</f>
        <v>40.340000000000003</v>
      </c>
      <c r="J30" s="1844">
        <v>0</v>
      </c>
      <c r="K30" s="539">
        <v>0</v>
      </c>
      <c r="L30" s="539">
        <v>0</v>
      </c>
      <c r="M30" s="539">
        <v>0</v>
      </c>
      <c r="N30" s="539">
        <v>0</v>
      </c>
      <c r="O30" s="1845">
        <f>'Lighting Deemed Table'!G28</f>
        <v>6.2570000000000004E-3</v>
      </c>
      <c r="P30" s="1845">
        <v>0</v>
      </c>
      <c r="Q30" s="1846">
        <v>0</v>
      </c>
      <c r="R30" s="1846">
        <v>0</v>
      </c>
      <c r="S30" s="1846"/>
      <c r="T30" s="1846"/>
      <c r="U30" s="1847">
        <v>0</v>
      </c>
      <c r="V30" s="1847">
        <v>0</v>
      </c>
      <c r="W30" s="1847">
        <f t="shared" si="1"/>
        <v>6.2570000000000004E-3</v>
      </c>
      <c r="X30" s="55">
        <f>'Lighting Deemed Table'!P28</f>
        <v>19</v>
      </c>
      <c r="Y30" s="55"/>
      <c r="Z30" s="55">
        <f t="shared" si="2"/>
        <v>19</v>
      </c>
      <c r="AA30" s="49">
        <f>'Lighting Deemed Table'!BB28</f>
        <v>1.369717088338342</v>
      </c>
      <c r="AB30" s="1958">
        <f>'Lighting Deemed Table'!R28</f>
        <v>20</v>
      </c>
      <c r="AC30" s="2391">
        <f t="shared" si="3"/>
        <v>19.910334601621877</v>
      </c>
      <c r="AD30" s="2391"/>
      <c r="AE30" s="1309">
        <f>'Lighting Deemed Table'!BD28</f>
        <v>19.910334601621877</v>
      </c>
      <c r="AF30" s="547"/>
      <c r="AG30" s="547"/>
      <c r="AH30" s="547"/>
      <c r="AI30" s="2784" t="str">
        <f>'Lighting Deemed Table'!S28</f>
        <v xml:space="preserve">  per bulb</v>
      </c>
      <c r="AJ30" s="1849"/>
      <c r="AM30" s="1500"/>
      <c r="AX30" s="3788" t="str">
        <f t="shared" si="4"/>
        <v>LED - 15W (Halogen baseline) (1050-1489 lumens) - Specialty Connected Light</v>
      </c>
      <c r="AY30" s="135"/>
      <c r="AZ30" s="3789" t="str">
        <f t="shared" si="5"/>
        <v>201000</v>
      </c>
      <c r="BA30" s="3717" t="s">
        <v>491</v>
      </c>
      <c r="BB30" s="3717" t="s">
        <v>491</v>
      </c>
      <c r="BC30" s="3717" t="s">
        <v>491</v>
      </c>
      <c r="BD30" s="3717" t="s">
        <v>491</v>
      </c>
      <c r="BE30" s="3731"/>
      <c r="BF30" s="3717" t="s">
        <v>491</v>
      </c>
      <c r="BG30" s="3717" t="s">
        <v>491</v>
      </c>
      <c r="BH30" s="3717" t="s">
        <v>491</v>
      </c>
      <c r="BI30" s="3727" t="s">
        <v>491</v>
      </c>
      <c r="BJ30" s="3731"/>
      <c r="BK30" s="3717" t="s">
        <v>491</v>
      </c>
      <c r="BL30" s="3727" t="s">
        <v>491</v>
      </c>
      <c r="BM30" s="3717" t="s">
        <v>491</v>
      </c>
      <c r="BN30" s="3727" t="s">
        <v>491</v>
      </c>
    </row>
    <row r="31" spans="1:66" x14ac:dyDescent="0.3">
      <c r="A31" s="99" t="str">
        <f t="shared" si="0"/>
        <v>201050</v>
      </c>
      <c r="B31" s="2784" t="str">
        <f>'Lighting Deemed Table'!C29</f>
        <v>201050_2019_12_</v>
      </c>
      <c r="C31" s="1496" t="str">
        <f>'Lighting Deemed Table'!H29</f>
        <v>Lighting RES</v>
      </c>
      <c r="D31" s="1496"/>
      <c r="E31" s="1496"/>
      <c r="F31" s="1496"/>
      <c r="G31" s="1496" t="str">
        <f>'Lighting Deemed Table'!E29</f>
        <v>LED - 15W Flood Light PAR30 Bulb (Halogen baseline) - Specialty Connected Light</v>
      </c>
      <c r="H31" s="50" t="str">
        <f>'Lighting Deemed Table'!D29</f>
        <v>Lighting</v>
      </c>
      <c r="I31" s="1844">
        <f>'Lighting Deemed Table'!F29</f>
        <v>48.53</v>
      </c>
      <c r="J31" s="1844">
        <v>0</v>
      </c>
      <c r="K31" s="539">
        <v>0</v>
      </c>
      <c r="L31" s="539">
        <v>0</v>
      </c>
      <c r="M31" s="539">
        <v>0</v>
      </c>
      <c r="N31" s="539">
        <v>0</v>
      </c>
      <c r="O31" s="1845">
        <f>'Lighting Deemed Table'!G29</f>
        <v>7.5269999999999998E-3</v>
      </c>
      <c r="P31" s="1845">
        <v>0</v>
      </c>
      <c r="Q31" s="1846">
        <v>0</v>
      </c>
      <c r="R31" s="1846">
        <v>0</v>
      </c>
      <c r="S31" s="1846"/>
      <c r="T31" s="1846"/>
      <c r="U31" s="1847">
        <v>0</v>
      </c>
      <c r="V31" s="1847">
        <v>0</v>
      </c>
      <c r="W31" s="1847">
        <f t="shared" si="1"/>
        <v>7.5269999999999998E-3</v>
      </c>
      <c r="X31" s="55">
        <f>'Lighting Deemed Table'!P29</f>
        <v>19</v>
      </c>
      <c r="Y31" s="55"/>
      <c r="Z31" s="55">
        <f t="shared" si="2"/>
        <v>19</v>
      </c>
      <c r="AA31" s="49">
        <f>'Lighting Deemed Table'!BB29</f>
        <v>1.6478029325002415</v>
      </c>
      <c r="AB31" s="1958">
        <f>'Lighting Deemed Table'!R29</f>
        <v>20</v>
      </c>
      <c r="AC31" s="2391">
        <f t="shared" si="3"/>
        <v>23.952616217568409</v>
      </c>
      <c r="AD31" s="2391"/>
      <c r="AE31" s="1309">
        <f>'Lighting Deemed Table'!BD29</f>
        <v>23.952616217568409</v>
      </c>
      <c r="AF31" s="547"/>
      <c r="AG31" s="547"/>
      <c r="AH31" s="547"/>
      <c r="AI31" s="2784" t="str">
        <f>'Lighting Deemed Table'!S29</f>
        <v xml:space="preserve">  per bulb</v>
      </c>
      <c r="AJ31" s="1849"/>
      <c r="AM31" s="1500"/>
      <c r="AX31" s="3788" t="str">
        <f t="shared" si="4"/>
        <v>LED - 15W Flood Light PAR30 Bulb (Halogen baseline) - Specialty Connected Light</v>
      </c>
      <c r="AY31" s="135"/>
      <c r="AZ31" s="3789" t="str">
        <f t="shared" si="5"/>
        <v>201050</v>
      </c>
      <c r="BA31" s="3717" t="s">
        <v>491</v>
      </c>
      <c r="BB31" s="3717" t="s">
        <v>491</v>
      </c>
      <c r="BC31" s="3717" t="s">
        <v>491</v>
      </c>
      <c r="BD31" s="3717" t="s">
        <v>491</v>
      </c>
      <c r="BE31" s="3731"/>
      <c r="BF31" s="3717" t="s">
        <v>491</v>
      </c>
      <c r="BG31" s="3717" t="s">
        <v>491</v>
      </c>
      <c r="BH31" s="3717" t="s">
        <v>491</v>
      </c>
      <c r="BI31" s="3727" t="s">
        <v>491</v>
      </c>
      <c r="BJ31" s="3731"/>
      <c r="BK31" s="3717" t="s">
        <v>491</v>
      </c>
      <c r="BL31" s="3727" t="s">
        <v>491</v>
      </c>
      <c r="BM31" s="3717" t="s">
        <v>491</v>
      </c>
      <c r="BN31" s="3727" t="s">
        <v>491</v>
      </c>
    </row>
    <row r="32" spans="1:66" s="80" customFormat="1" x14ac:dyDescent="0.3">
      <c r="A32" s="99" t="str">
        <f t="shared" si="0"/>
        <v>201099</v>
      </c>
      <c r="B32" s="2784" t="str">
        <f>'Lighting Deemed Table'!C30</f>
        <v>201099_2023_12_</v>
      </c>
      <c r="C32" s="1496" t="str">
        <f>'Lighting Deemed Table'!H30</f>
        <v>Lighting RES</v>
      </c>
      <c r="D32" s="1496"/>
      <c r="E32" s="1496"/>
      <c r="F32" s="1496"/>
      <c r="G32" s="1496" t="str">
        <f>'Lighting Deemed Table'!E30</f>
        <v>LED - 6W (CFL baseline) (310-749 lumens)</v>
      </c>
      <c r="H32" s="50" t="str">
        <f>'Lighting Deemed Table'!D30</f>
        <v>Lighting</v>
      </c>
      <c r="I32" s="1844">
        <f>'Lighting Deemed Table'!F30</f>
        <v>5.41</v>
      </c>
      <c r="J32" s="1844">
        <v>0</v>
      </c>
      <c r="K32" s="539">
        <v>0</v>
      </c>
      <c r="L32" s="539">
        <v>0</v>
      </c>
      <c r="M32" s="539">
        <v>0</v>
      </c>
      <c r="N32" s="539">
        <v>0</v>
      </c>
      <c r="O32" s="1845">
        <f>'Lighting Deemed Table'!G30</f>
        <v>8.4000000000000003E-4</v>
      </c>
      <c r="P32" s="1845">
        <v>0</v>
      </c>
      <c r="Q32" s="1846">
        <v>0</v>
      </c>
      <c r="R32" s="1846">
        <v>0</v>
      </c>
      <c r="S32" s="1846"/>
      <c r="T32" s="1846"/>
      <c r="U32" s="1847">
        <v>0</v>
      </c>
      <c r="V32" s="1847">
        <v>0</v>
      </c>
      <c r="W32" s="1847">
        <f t="shared" si="1"/>
        <v>8.4000000000000003E-4</v>
      </c>
      <c r="X32" s="55">
        <f>'Lighting Deemed Table'!P30</f>
        <v>19</v>
      </c>
      <c r="Y32" s="55"/>
      <c r="Z32" s="55">
        <f t="shared" si="2"/>
        <v>19</v>
      </c>
      <c r="AA32" s="49">
        <f>'Lighting Deemed Table'!BB30</f>
        <v>2.5336944413555234</v>
      </c>
      <c r="AB32" s="1958">
        <f>'Lighting Deemed Table'!R30</f>
        <v>1.45</v>
      </c>
      <c r="AC32" s="2391">
        <f t="shared" si="3"/>
        <v>2.6701762566875149</v>
      </c>
      <c r="AD32" s="2391"/>
      <c r="AE32" s="1309">
        <f>'Lighting Deemed Table'!BD30</f>
        <v>2.6701762566875149</v>
      </c>
      <c r="AF32" s="547"/>
      <c r="AG32" s="547"/>
      <c r="AH32" s="547"/>
      <c r="AI32" s="2784" t="str">
        <f>'Lighting Deemed Table'!S30</f>
        <v xml:space="preserve">  per bulb</v>
      </c>
      <c r="AJ32" s="1849"/>
      <c r="AM32" s="1842"/>
      <c r="AS32"/>
      <c r="AX32" s="3788" t="str">
        <f t="shared" si="4"/>
        <v>LED - 6W (CFL baseline) (310-749 lumens)</v>
      </c>
      <c r="AY32" s="1493"/>
      <c r="AZ32" s="3789" t="str">
        <f t="shared" si="5"/>
        <v>201099</v>
      </c>
      <c r="BA32" s="3717" t="s">
        <v>491</v>
      </c>
      <c r="BB32" s="3717" t="s">
        <v>491</v>
      </c>
      <c r="BC32" s="3717" t="s">
        <v>491</v>
      </c>
      <c r="BD32" s="3717" t="s">
        <v>491</v>
      </c>
      <c r="BE32" s="3732"/>
      <c r="BF32" s="3717" t="s">
        <v>491</v>
      </c>
      <c r="BG32" s="3717" t="s">
        <v>491</v>
      </c>
      <c r="BH32" s="3717" t="s">
        <v>491</v>
      </c>
      <c r="BI32" s="3727" t="s">
        <v>491</v>
      </c>
      <c r="BJ32" s="3731"/>
      <c r="BK32" s="3717" t="s">
        <v>491</v>
      </c>
      <c r="BL32" s="3727" t="s">
        <v>491</v>
      </c>
      <c r="BM32" s="3717" t="s">
        <v>491</v>
      </c>
      <c r="BN32" s="3727" t="s">
        <v>491</v>
      </c>
    </row>
    <row r="33" spans="1:66" x14ac:dyDescent="0.3">
      <c r="A33" s="99" t="str">
        <f t="shared" si="0"/>
        <v>201100</v>
      </c>
      <c r="B33" s="2784" t="str">
        <f>'Lighting Deemed Table'!C31</f>
        <v>201100_2019_12_</v>
      </c>
      <c r="C33" s="1496" t="str">
        <f>'Lighting Deemed Table'!H31</f>
        <v>Lighting RES</v>
      </c>
      <c r="D33" s="1496"/>
      <c r="E33" s="1496"/>
      <c r="F33" s="1496"/>
      <c r="G33" s="1496" t="str">
        <f>'Lighting Deemed Table'!E31</f>
        <v>LED - 6W (Halogen baseline) (310-749 lumens)</v>
      </c>
      <c r="H33" s="50" t="str">
        <f>'Lighting Deemed Table'!D31</f>
        <v>Lighting</v>
      </c>
      <c r="I33" s="1844">
        <f>'Lighting Deemed Table'!F31</f>
        <v>21.47</v>
      </c>
      <c r="J33" s="1844">
        <v>0</v>
      </c>
      <c r="K33" s="539">
        <v>0</v>
      </c>
      <c r="L33" s="539">
        <v>0</v>
      </c>
      <c r="M33" s="539">
        <v>0</v>
      </c>
      <c r="N33" s="539">
        <v>0</v>
      </c>
      <c r="O33" s="1845">
        <f>'Lighting Deemed Table'!G31</f>
        <v>3.3300000000000001E-3</v>
      </c>
      <c r="P33" s="1845">
        <v>0</v>
      </c>
      <c r="Q33" s="1846">
        <v>0</v>
      </c>
      <c r="R33" s="1846">
        <v>0</v>
      </c>
      <c r="S33" s="1846"/>
      <c r="T33" s="1846"/>
      <c r="U33" s="1847">
        <v>0</v>
      </c>
      <c r="V33" s="1847">
        <v>0</v>
      </c>
      <c r="W33" s="1847">
        <f t="shared" si="1"/>
        <v>3.3300000000000001E-3</v>
      </c>
      <c r="X33" s="55">
        <f>'Lighting Deemed Table'!P31</f>
        <v>19</v>
      </c>
      <c r="Y33" s="55"/>
      <c r="Z33" s="55">
        <f t="shared" si="2"/>
        <v>19</v>
      </c>
      <c r="AA33" s="49">
        <f>'Lighting Deemed Table'!BB31</f>
        <v>10.055160749704822</v>
      </c>
      <c r="AB33" s="1958">
        <f>'Lighting Deemed Table'!R31</f>
        <v>1.45</v>
      </c>
      <c r="AC33" s="2391">
        <f t="shared" si="3"/>
        <v>10.596799303342133</v>
      </c>
      <c r="AD33" s="2391"/>
      <c r="AE33" s="1309">
        <f>'Lighting Deemed Table'!BD31</f>
        <v>10.596799303342133</v>
      </c>
      <c r="AF33" s="547"/>
      <c r="AG33" s="547"/>
      <c r="AH33" s="547"/>
      <c r="AI33" s="2784" t="str">
        <f>'Lighting Deemed Table'!S31</f>
        <v xml:space="preserve">  per bulb</v>
      </c>
      <c r="AJ33" s="1849"/>
      <c r="AM33" s="1500"/>
      <c r="AX33" s="3788" t="str">
        <f t="shared" si="4"/>
        <v>LED - 6W (Halogen baseline) (310-749 lumens)</v>
      </c>
      <c r="AY33" s="135"/>
      <c r="AZ33" s="3789" t="str">
        <f t="shared" si="5"/>
        <v>201100</v>
      </c>
      <c r="BA33" s="3717" t="s">
        <v>491</v>
      </c>
      <c r="BB33" s="3717" t="s">
        <v>491</v>
      </c>
      <c r="BC33" s="3717" t="s">
        <v>491</v>
      </c>
      <c r="BD33" s="3717" t="s">
        <v>491</v>
      </c>
      <c r="BE33" s="3731"/>
      <c r="BF33" s="3717" t="s">
        <v>491</v>
      </c>
      <c r="BG33" s="3717" t="s">
        <v>491</v>
      </c>
      <c r="BH33" s="3717" t="s">
        <v>491</v>
      </c>
      <c r="BI33" s="3727" t="s">
        <v>491</v>
      </c>
      <c r="BJ33" s="3731"/>
      <c r="BK33" s="3717" t="s">
        <v>491</v>
      </c>
      <c r="BL33" s="3727" t="s">
        <v>491</v>
      </c>
      <c r="BM33" s="3717" t="s">
        <v>491</v>
      </c>
      <c r="BN33" s="3727" t="s">
        <v>491</v>
      </c>
    </row>
    <row r="34" spans="1:66" s="80" customFormat="1" x14ac:dyDescent="0.3">
      <c r="A34" s="99" t="str">
        <f t="shared" si="0"/>
        <v>201130</v>
      </c>
      <c r="B34" s="2784" t="str">
        <f>'Lighting Deemed Table'!C32</f>
        <v>201130_2023_12_</v>
      </c>
      <c r="C34" s="1496" t="str">
        <f>'Lighting Deemed Table'!H32</f>
        <v>Lighting RES</v>
      </c>
      <c r="D34" s="1496"/>
      <c r="E34" s="1496"/>
      <c r="F34" s="1496"/>
      <c r="G34" s="1496" t="str">
        <f>'Lighting Deemed Table'!E32</f>
        <v>LED Nightlights</v>
      </c>
      <c r="H34" s="50" t="str">
        <f>'Lighting Deemed Table'!D32</f>
        <v>Lighting</v>
      </c>
      <c r="I34" s="1844">
        <f>'Lighting Deemed Table'!F32</f>
        <v>26.05</v>
      </c>
      <c r="J34" s="1844">
        <v>0</v>
      </c>
      <c r="K34" s="539">
        <v>0</v>
      </c>
      <c r="L34" s="539">
        <v>0</v>
      </c>
      <c r="M34" s="539">
        <v>0</v>
      </c>
      <c r="N34" s="539">
        <v>0</v>
      </c>
      <c r="O34" s="1845">
        <f>'Lighting Deemed Table'!G32</f>
        <v>3.9350000000000001E-3</v>
      </c>
      <c r="P34" s="1845">
        <v>0</v>
      </c>
      <c r="Q34" s="1846">
        <v>0</v>
      </c>
      <c r="R34" s="1846">
        <v>0</v>
      </c>
      <c r="S34" s="1846"/>
      <c r="T34" s="1846"/>
      <c r="U34" s="1847">
        <v>0</v>
      </c>
      <c r="V34" s="1847">
        <v>0</v>
      </c>
      <c r="W34" s="1847">
        <f t="shared" si="1"/>
        <v>3.9350000000000001E-3</v>
      </c>
      <c r="X34" s="55">
        <f>'Lighting Deemed Table'!P32</f>
        <v>19</v>
      </c>
      <c r="Y34" s="55"/>
      <c r="Z34" s="55">
        <f t="shared" si="2"/>
        <v>19</v>
      </c>
      <c r="AA34" s="49">
        <f>'Lighting Deemed Table'!BB32</f>
        <v>5.2806562356113051</v>
      </c>
      <c r="AB34" s="1958">
        <f>'Lighting Deemed Table'!R32</f>
        <v>3.35</v>
      </c>
      <c r="AC34" s="2391">
        <f t="shared" si="3"/>
        <v>12.857318204567424</v>
      </c>
      <c r="AD34" s="2391"/>
      <c r="AE34" s="1309">
        <f>'Lighting Deemed Table'!BD32</f>
        <v>12.857318204567424</v>
      </c>
      <c r="AF34" s="547"/>
      <c r="AG34" s="547"/>
      <c r="AH34" s="547"/>
      <c r="AI34" s="2784" t="str">
        <f>'Lighting Deemed Table'!S32</f>
        <v xml:space="preserve">  per bulb</v>
      </c>
      <c r="AJ34" s="1849"/>
      <c r="AM34" s="1842"/>
      <c r="AS34"/>
      <c r="AX34" s="3788" t="str">
        <f t="shared" si="4"/>
        <v>LED Nightlights</v>
      </c>
      <c r="AY34" s="1493"/>
      <c r="AZ34" s="3789" t="str">
        <f t="shared" si="5"/>
        <v>201130</v>
      </c>
      <c r="BA34" s="3717" t="s">
        <v>491</v>
      </c>
      <c r="BB34" s="3717" t="s">
        <v>491</v>
      </c>
      <c r="BC34" s="3717" t="s">
        <v>491</v>
      </c>
      <c r="BD34" s="3717" t="s">
        <v>491</v>
      </c>
      <c r="BE34" s="3732"/>
      <c r="BF34" s="3717" t="s">
        <v>491</v>
      </c>
      <c r="BG34" s="3717" t="s">
        <v>491</v>
      </c>
      <c r="BH34" s="3717" t="s">
        <v>491</v>
      </c>
      <c r="BI34" s="3727" t="s">
        <v>491</v>
      </c>
      <c r="BJ34" s="3731"/>
      <c r="BK34" s="3717" t="s">
        <v>491</v>
      </c>
      <c r="BL34" s="3727" t="s">
        <v>491</v>
      </c>
      <c r="BM34" s="3717" t="s">
        <v>491</v>
      </c>
      <c r="BN34" s="3727" t="s">
        <v>491</v>
      </c>
    </row>
    <row r="35" spans="1:66" x14ac:dyDescent="0.3">
      <c r="A35" s="99" t="str">
        <f t="shared" si="0"/>
        <v>250050</v>
      </c>
      <c r="B35" s="2784" t="str">
        <f>'Efficient Products Deemed Table'!C7</f>
        <v>250050_2019_12_</v>
      </c>
      <c r="C35" s="1496" t="str">
        <f>'Efficient Products Deemed Table'!G7</f>
        <v>Water Heating RES</v>
      </c>
      <c r="D35" s="1496"/>
      <c r="E35" s="1496"/>
      <c r="F35" s="1496"/>
      <c r="G35" s="1496" t="str">
        <f>'Efficient Products Deemed Table'!E7</f>
        <v>Heat Pump Hot Water Heater</v>
      </c>
      <c r="H35" s="1496" t="str">
        <f>'Efficient Products Deemed Table'!D7</f>
        <v>Efficient Products</v>
      </c>
      <c r="I35" s="1844">
        <f>'Efficient Products Deemed Table'!F7</f>
        <v>2276.14</v>
      </c>
      <c r="J35" s="1844">
        <v>0</v>
      </c>
      <c r="K35" s="539">
        <v>0</v>
      </c>
      <c r="L35" s="539">
        <v>0</v>
      </c>
      <c r="M35" s="539">
        <v>0</v>
      </c>
      <c r="N35" s="539">
        <v>0</v>
      </c>
      <c r="O35" s="1845">
        <f>'Efficient Products Deemed Table'!L7</f>
        <v>0.20196600000000001</v>
      </c>
      <c r="P35" s="1845">
        <v>0</v>
      </c>
      <c r="Q35" s="1846">
        <v>0</v>
      </c>
      <c r="R35" s="1846">
        <v>0</v>
      </c>
      <c r="S35" s="1846"/>
      <c r="T35" s="1846"/>
      <c r="U35" s="1847">
        <v>0</v>
      </c>
      <c r="V35" s="1847">
        <f>O35</f>
        <v>0.20196600000000001</v>
      </c>
      <c r="W35" s="1847">
        <v>0</v>
      </c>
      <c r="X35" s="55">
        <f>'Efficient Products Deemed Table'!M7</f>
        <v>13</v>
      </c>
      <c r="Y35" s="55"/>
      <c r="Z35" s="55">
        <f t="shared" si="2"/>
        <v>13</v>
      </c>
      <c r="AA35" s="49">
        <f>'Efficient Products Deemed Table'!BB7</f>
        <v>2.0753511242302385</v>
      </c>
      <c r="AB35" s="1958">
        <f>'Efficient Products Deemed Table'!N7</f>
        <v>588</v>
      </c>
      <c r="AC35" s="2392">
        <f t="shared" si="3"/>
        <v>886.924393469081</v>
      </c>
      <c r="AD35" s="2392"/>
      <c r="AE35" s="1309">
        <f>'Efficient Products Deemed Table'!BD7</f>
        <v>886.924393469081</v>
      </c>
      <c r="AF35" s="547"/>
      <c r="AG35" s="547"/>
      <c r="AH35" s="547"/>
      <c r="AI35" s="2393" t="str">
        <f>'Efficient Products Deemed Table'!O7</f>
        <v>per measure</v>
      </c>
      <c r="AJ35" s="1849"/>
      <c r="AM35" s="1500"/>
      <c r="AX35" s="3788" t="str">
        <f t="shared" si="4"/>
        <v>Heat Pump Hot Water Heater</v>
      </c>
      <c r="AY35" s="135"/>
      <c r="AZ35" s="3789" t="str">
        <f t="shared" si="5"/>
        <v>250050</v>
      </c>
      <c r="BA35" s="3717" t="s">
        <v>491</v>
      </c>
      <c r="BB35" s="3717" t="s">
        <v>491</v>
      </c>
      <c r="BC35" s="3717" t="s">
        <v>491</v>
      </c>
      <c r="BD35" s="3717" t="s">
        <v>491</v>
      </c>
      <c r="BE35" s="3731"/>
      <c r="BF35" s="3717" t="s">
        <v>491</v>
      </c>
      <c r="BG35" s="3717" t="s">
        <v>491</v>
      </c>
      <c r="BH35" s="3717" t="s">
        <v>491</v>
      </c>
      <c r="BI35" s="3727" t="s">
        <v>491</v>
      </c>
      <c r="BJ35" s="3731"/>
      <c r="BK35" s="3717" t="s">
        <v>491</v>
      </c>
      <c r="BL35" s="3727" t="s">
        <v>491</v>
      </c>
      <c r="BM35" s="3717" t="s">
        <v>491</v>
      </c>
      <c r="BN35" s="3727" t="s">
        <v>491</v>
      </c>
    </row>
    <row r="36" spans="1:66" x14ac:dyDescent="0.3">
      <c r="A36" s="99" t="str">
        <f t="shared" si="0"/>
        <v>250100</v>
      </c>
      <c r="B36" s="2784" t="str">
        <f>'Efficient Products Deemed Table'!C57</f>
        <v>250100_2021_12_</v>
      </c>
      <c r="C36" s="1496" t="str">
        <f>'Efficient Products Deemed Table'!G57</f>
        <v>Cooling RES</v>
      </c>
      <c r="D36" s="1496" t="str">
        <f>'Efficient Products Deemed Table'!G58</f>
        <v>Heating RES</v>
      </c>
      <c r="E36" s="1496"/>
      <c r="F36" s="1496"/>
      <c r="G36" s="1496" t="str">
        <f>'Efficient Products Deemed Table'!E57</f>
        <v>Learning Thermostat - ASHP heating/cooling SF</v>
      </c>
      <c r="H36" s="1496" t="str">
        <f>'Efficient Products Deemed Table'!D57</f>
        <v>Efficient Products</v>
      </c>
      <c r="I36" s="1844">
        <f t="shared" ref="I36:I47" si="6">K36+L36</f>
        <v>740.69</v>
      </c>
      <c r="J36" s="539">
        <f t="shared" ref="J36:J47" si="7">M36+N36</f>
        <v>0</v>
      </c>
      <c r="K36" s="539">
        <f>'Efficient Products Deemed Table'!F57</f>
        <v>190.21</v>
      </c>
      <c r="L36" s="539">
        <f>'Efficient Products Deemed Table'!F58</f>
        <v>550.48</v>
      </c>
      <c r="M36" s="539">
        <v>0</v>
      </c>
      <c r="N36" s="539">
        <v>0</v>
      </c>
      <c r="O36" s="1845">
        <f t="shared" ref="O36:O47" si="8">Q36+R36</f>
        <v>0.18020800000000001</v>
      </c>
      <c r="P36" s="1845">
        <f t="shared" ref="P36:P47" si="9">S36+T36</f>
        <v>0</v>
      </c>
      <c r="Q36" s="1846">
        <f>'Efficient Products Deemed Table'!I57</f>
        <v>0.18020800000000001</v>
      </c>
      <c r="R36" s="1846">
        <v>0</v>
      </c>
      <c r="S36" s="1846"/>
      <c r="T36" s="1846"/>
      <c r="U36" s="1847">
        <v>0</v>
      </c>
      <c r="V36" s="1847">
        <f t="shared" ref="V36:V47" si="10">Q36</f>
        <v>0.18020800000000001</v>
      </c>
      <c r="W36" s="1847">
        <v>0</v>
      </c>
      <c r="X36" s="55">
        <f>'Efficient Products Deemed Table'!J57</f>
        <v>10</v>
      </c>
      <c r="Y36" s="55"/>
      <c r="Z36" s="55">
        <f t="shared" si="2"/>
        <v>10</v>
      </c>
      <c r="AA36" s="49">
        <f>'Efficient Products Deemed Table'!BB57</f>
        <v>3.7189865357527814</v>
      </c>
      <c r="AB36" s="1958">
        <f>'Efficient Products Deemed Table'!K57</f>
        <v>125</v>
      </c>
      <c r="AC36" s="2392">
        <f t="shared" si="3"/>
        <v>337.87208201691914</v>
      </c>
      <c r="AD36" s="2392"/>
      <c r="AE36" s="1309">
        <f>'Efficient Products Deemed Table'!BD57</f>
        <v>200.40884655735522</v>
      </c>
      <c r="AF36" s="547">
        <f>'Efficient Products Deemed Table'!BD58</f>
        <v>137.46323545956392</v>
      </c>
      <c r="AG36" s="547"/>
      <c r="AH36" s="547"/>
      <c r="AI36" s="2784" t="str">
        <f>'Efficient Products Deemed Table'!L57</f>
        <v>per measure</v>
      </c>
      <c r="AJ36" s="1849"/>
      <c r="AK36" s="1427"/>
      <c r="AL36" s="1427"/>
      <c r="AM36" s="1500"/>
      <c r="AN36" s="80"/>
      <c r="AO36" s="80"/>
      <c r="AP36" s="80"/>
      <c r="AQ36" s="80"/>
      <c r="AR36" s="80"/>
      <c r="AW36" s="80"/>
      <c r="AX36" s="3788" t="str">
        <f t="shared" si="4"/>
        <v>Learning Thermostat - ASHP heating/cooling SF</v>
      </c>
      <c r="AY36" s="135"/>
      <c r="AZ36" s="3789" t="str">
        <f t="shared" si="5"/>
        <v>250100</v>
      </c>
      <c r="BA36" s="3717" t="s">
        <v>491</v>
      </c>
      <c r="BB36" s="3717" t="s">
        <v>491</v>
      </c>
      <c r="BC36" s="3717" t="s">
        <v>491</v>
      </c>
      <c r="BD36" s="3717" t="s">
        <v>491</v>
      </c>
      <c r="BE36" s="3731"/>
      <c r="BF36" s="3717" t="s">
        <v>491</v>
      </c>
      <c r="BG36" s="3717" t="s">
        <v>491</v>
      </c>
      <c r="BH36" s="3717" t="s">
        <v>491</v>
      </c>
      <c r="BI36" s="3727" t="s">
        <v>491</v>
      </c>
      <c r="BJ36" s="3731"/>
      <c r="BK36" s="3717" t="s">
        <v>491</v>
      </c>
      <c r="BL36" s="3727" t="s">
        <v>491</v>
      </c>
      <c r="BM36" s="3717" t="s">
        <v>491</v>
      </c>
      <c r="BN36" s="3727" t="s">
        <v>491</v>
      </c>
    </row>
    <row r="37" spans="1:66" x14ac:dyDescent="0.3">
      <c r="A37" s="99" t="str">
        <f t="shared" si="0"/>
        <v>250101</v>
      </c>
      <c r="B37" s="2784" t="str">
        <f>'Efficient Products Deemed Table'!C59</f>
        <v>250101_2021_12_</v>
      </c>
      <c r="C37" s="1496" t="str">
        <f>'Efficient Products Deemed Table'!G59</f>
        <v>Cooling RES</v>
      </c>
      <c r="D37" s="1496" t="str">
        <f>'Efficient Products Deemed Table'!G60</f>
        <v>Heating RES</v>
      </c>
      <c r="E37" s="1496"/>
      <c r="F37" s="1496"/>
      <c r="G37" s="1496" t="str">
        <f>'Efficient Products Deemed Table'!E59</f>
        <v>Learning Thermostat - ASHP heating/cooling MF</v>
      </c>
      <c r="H37" s="1496" t="str">
        <f>'Efficient Products Deemed Table'!D59</f>
        <v>Efficient Products</v>
      </c>
      <c r="I37" s="1844">
        <f t="shared" si="6"/>
        <v>548.03</v>
      </c>
      <c r="J37" s="539">
        <f t="shared" si="7"/>
        <v>0</v>
      </c>
      <c r="K37" s="539">
        <f>'Efficient Products Deemed Table'!F59</f>
        <v>190.21</v>
      </c>
      <c r="L37" s="539">
        <f>'Efficient Products Deemed Table'!F60</f>
        <v>357.82</v>
      </c>
      <c r="M37" s="539">
        <v>0</v>
      </c>
      <c r="N37" s="539">
        <v>0</v>
      </c>
      <c r="O37" s="1845">
        <f t="shared" si="8"/>
        <v>0.18020800000000001</v>
      </c>
      <c r="P37" s="1845">
        <f t="shared" si="9"/>
        <v>0</v>
      </c>
      <c r="Q37" s="1846">
        <f>'Efficient Products Deemed Table'!I59</f>
        <v>0.18020800000000001</v>
      </c>
      <c r="R37" s="1846">
        <v>0</v>
      </c>
      <c r="S37" s="1846"/>
      <c r="T37" s="1846"/>
      <c r="U37" s="1847">
        <v>0</v>
      </c>
      <c r="V37" s="1847">
        <f t="shared" si="10"/>
        <v>0.18020800000000001</v>
      </c>
      <c r="W37" s="1847">
        <v>0</v>
      </c>
      <c r="X37" s="55">
        <f>'Efficient Products Deemed Table'!J59</f>
        <v>10</v>
      </c>
      <c r="Y37" s="55"/>
      <c r="Z37" s="55">
        <f t="shared" si="2"/>
        <v>10</v>
      </c>
      <c r="AA37" s="49">
        <f>'Efficient Products Deemed Table'!BB59</f>
        <v>3.1894342209422701</v>
      </c>
      <c r="AB37" s="1958">
        <f>'Efficient Products Deemed Table'!K59</f>
        <v>125</v>
      </c>
      <c r="AC37" s="2392">
        <f t="shared" si="3"/>
        <v>289.76194732784853</v>
      </c>
      <c r="AD37" s="2392"/>
      <c r="AE37" s="1309">
        <f>'Efficient Products Deemed Table'!BD59</f>
        <v>200.40884655735522</v>
      </c>
      <c r="AF37" s="547">
        <f>'Efficient Products Deemed Table'!BD60</f>
        <v>89.353100770493313</v>
      </c>
      <c r="AG37" s="547"/>
      <c r="AH37" s="547"/>
      <c r="AI37" s="2784" t="str">
        <f>'Efficient Products Deemed Table'!L59</f>
        <v>per measure</v>
      </c>
      <c r="AJ37" s="1849"/>
      <c r="AK37" s="1427"/>
      <c r="AL37" s="1427"/>
      <c r="AM37" s="1500"/>
      <c r="AN37" s="80"/>
      <c r="AO37" s="80"/>
      <c r="AP37" s="80"/>
      <c r="AQ37" s="80"/>
      <c r="AR37" s="80"/>
      <c r="AX37" s="3788" t="str">
        <f t="shared" si="4"/>
        <v>Learning Thermostat - ASHP heating/cooling MF</v>
      </c>
      <c r="AY37" s="135"/>
      <c r="AZ37" s="3789" t="str">
        <f t="shared" si="5"/>
        <v>250101</v>
      </c>
      <c r="BA37" s="3717" t="s">
        <v>491</v>
      </c>
      <c r="BB37" s="3717" t="s">
        <v>491</v>
      </c>
      <c r="BC37" s="3717" t="s">
        <v>491</v>
      </c>
      <c r="BD37" s="3717" t="s">
        <v>491</v>
      </c>
      <c r="BE37" s="3731"/>
      <c r="BF37" s="3717" t="s">
        <v>491</v>
      </c>
      <c r="BG37" s="3717" t="s">
        <v>491</v>
      </c>
      <c r="BH37" s="3717" t="s">
        <v>491</v>
      </c>
      <c r="BI37" s="3727" t="s">
        <v>491</v>
      </c>
      <c r="BJ37" s="3731"/>
      <c r="BK37" s="3717" t="s">
        <v>491</v>
      </c>
      <c r="BL37" s="3727" t="s">
        <v>491</v>
      </c>
      <c r="BM37" s="3717" t="s">
        <v>491</v>
      </c>
      <c r="BN37" s="3727" t="s">
        <v>491</v>
      </c>
    </row>
    <row r="38" spans="1:66" x14ac:dyDescent="0.3">
      <c r="A38" s="99" t="str">
        <f t="shared" si="0"/>
        <v>250102</v>
      </c>
      <c r="B38" s="2784" t="str">
        <f>'Efficient Products Deemed Table'!C61</f>
        <v>250102_2021_12_</v>
      </c>
      <c r="C38" s="1496" t="str">
        <f>'Efficient Products Deemed Table'!G61</f>
        <v>Cooling RES</v>
      </c>
      <c r="D38" s="1496" t="str">
        <f>'Efficient Products Deemed Table'!G62</f>
        <v>Heating RES</v>
      </c>
      <c r="E38" s="1496"/>
      <c r="F38" s="1496"/>
      <c r="G38" s="1496" t="str">
        <f>'Efficient Products Deemed Table'!E61</f>
        <v>Learning Thermostat - ASHP heating/cooling MF_CompE</v>
      </c>
      <c r="H38" s="1496" t="str">
        <f>'Efficient Products Deemed Table'!D61</f>
        <v>Efficient Products_CompE</v>
      </c>
      <c r="I38" s="1844">
        <f t="shared" si="6"/>
        <v>260.07</v>
      </c>
      <c r="J38" s="539">
        <f t="shared" si="7"/>
        <v>0</v>
      </c>
      <c r="K38" s="539">
        <f>'Efficient Products Deemed Table'!F61</f>
        <v>138.33000000000001</v>
      </c>
      <c r="L38" s="539">
        <f>'Efficient Products Deemed Table'!F62</f>
        <v>121.74</v>
      </c>
      <c r="M38" s="539">
        <v>0</v>
      </c>
      <c r="N38" s="539">
        <v>0</v>
      </c>
      <c r="O38" s="1845">
        <f t="shared" si="8"/>
        <v>0.13105600000000001</v>
      </c>
      <c r="P38" s="1845">
        <f t="shared" si="9"/>
        <v>0</v>
      </c>
      <c r="Q38" s="1846">
        <f>'Efficient Products Deemed Table'!I61</f>
        <v>0.13105600000000001</v>
      </c>
      <c r="R38" s="1846">
        <v>0</v>
      </c>
      <c r="S38" s="1846"/>
      <c r="T38" s="1846"/>
      <c r="U38" s="1847">
        <v>0</v>
      </c>
      <c r="V38" s="1847">
        <f t="shared" si="10"/>
        <v>0.13105600000000001</v>
      </c>
      <c r="W38" s="1847">
        <v>0</v>
      </c>
      <c r="X38" s="55">
        <f>'Efficient Products Deemed Table'!J61</f>
        <v>10</v>
      </c>
      <c r="Y38" s="55"/>
      <c r="Z38" s="55">
        <f t="shared" si="2"/>
        <v>10</v>
      </c>
      <c r="AA38" s="49">
        <f>'Efficient Products Deemed Table'!BB61</f>
        <v>1.9388696394518177</v>
      </c>
      <c r="AB38" s="1958">
        <f>'Efficient Products Deemed Table'!K61</f>
        <v>125</v>
      </c>
      <c r="AC38" s="2392">
        <f t="shared" si="3"/>
        <v>176.14743036663845</v>
      </c>
      <c r="AD38" s="2392"/>
      <c r="AE38" s="1309">
        <f>'Efficient Products Deemed Table'!BD61</f>
        <v>145.7470992286365</v>
      </c>
      <c r="AF38" s="547">
        <f>'Efficient Products Deemed Table'!BD62</f>
        <v>30.400331138001942</v>
      </c>
      <c r="AG38" s="547"/>
      <c r="AH38" s="547"/>
      <c r="AI38" s="2784" t="str">
        <f>'Efficient Products Deemed Table'!L61</f>
        <v>per measure</v>
      </c>
      <c r="AJ38" s="1849"/>
      <c r="AK38" s="1427"/>
      <c r="AL38" s="1427"/>
      <c r="AM38" s="1500"/>
      <c r="AN38" s="80"/>
      <c r="AO38" s="80"/>
      <c r="AP38" s="80"/>
      <c r="AQ38" s="80"/>
      <c r="AR38" s="80"/>
      <c r="AW38" s="80"/>
      <c r="AX38" s="3788" t="str">
        <f t="shared" si="4"/>
        <v>Learning Thermostat - ASHP heating/cooling MF_CompE</v>
      </c>
      <c r="AY38" s="135"/>
      <c r="AZ38" s="3789" t="str">
        <f t="shared" si="5"/>
        <v>250102</v>
      </c>
      <c r="BA38" s="3717" t="s">
        <v>491</v>
      </c>
      <c r="BB38" s="3717" t="s">
        <v>491</v>
      </c>
      <c r="BC38" s="3717" t="s">
        <v>491</v>
      </c>
      <c r="BD38" s="3717" t="s">
        <v>491</v>
      </c>
      <c r="BE38" s="3731"/>
      <c r="BF38" s="3717" t="s">
        <v>491</v>
      </c>
      <c r="BG38" s="3717" t="s">
        <v>491</v>
      </c>
      <c r="BH38" s="3717" t="s">
        <v>491</v>
      </c>
      <c r="BI38" s="3727" t="s">
        <v>491</v>
      </c>
      <c r="BJ38" s="3731"/>
      <c r="BK38" s="3717" t="s">
        <v>491</v>
      </c>
      <c r="BL38" s="3727" t="s">
        <v>491</v>
      </c>
      <c r="BM38" s="3717" t="s">
        <v>491</v>
      </c>
      <c r="BN38" s="3727" t="s">
        <v>491</v>
      </c>
    </row>
    <row r="39" spans="1:66" x14ac:dyDescent="0.3">
      <c r="A39" s="99" t="str">
        <f t="shared" si="0"/>
        <v>250150</v>
      </c>
      <c r="B39" s="2784" t="str">
        <f>'Efficient Products Deemed Table'!C63</f>
        <v>250150_2021_12_</v>
      </c>
      <c r="C39" s="1496" t="str">
        <f>'Efficient Products Deemed Table'!G63</f>
        <v>Cooling RES</v>
      </c>
      <c r="D39" s="1496" t="str">
        <f>'Efficient Products Deemed Table'!G64</f>
        <v>Heating RES</v>
      </c>
      <c r="E39" s="1496"/>
      <c r="F39" s="1496"/>
      <c r="G39" s="1496" t="str">
        <f>'Efficient Products Deemed Table'!E63</f>
        <v>Learning Thermostat - electric furnace heating / central AC MF</v>
      </c>
      <c r="H39" s="1496" t="str">
        <f>'Efficient Products Deemed Table'!D63</f>
        <v>Efficient Products</v>
      </c>
      <c r="I39" s="1844">
        <f t="shared" si="6"/>
        <v>798.43000000000006</v>
      </c>
      <c r="J39" s="539">
        <f t="shared" si="7"/>
        <v>0</v>
      </c>
      <c r="K39" s="539">
        <f>'Efficient Products Deemed Table'!F63</f>
        <v>190.21</v>
      </c>
      <c r="L39" s="539">
        <f>'Efficient Products Deemed Table'!F64</f>
        <v>608.22</v>
      </c>
      <c r="M39" s="539">
        <v>0</v>
      </c>
      <c r="N39" s="539">
        <v>0</v>
      </c>
      <c r="O39" s="1845">
        <f t="shared" si="8"/>
        <v>0.18020800000000001</v>
      </c>
      <c r="P39" s="1845">
        <f t="shared" si="9"/>
        <v>0</v>
      </c>
      <c r="Q39" s="1846">
        <f>'Efficient Products Deemed Table'!I63</f>
        <v>0.18020800000000001</v>
      </c>
      <c r="R39" s="1846">
        <v>0</v>
      </c>
      <c r="S39" s="1846"/>
      <c r="T39" s="1846"/>
      <c r="U39" s="1847">
        <v>0</v>
      </c>
      <c r="V39" s="1847">
        <f t="shared" si="10"/>
        <v>0.18020800000000001</v>
      </c>
      <c r="W39" s="1847">
        <v>0</v>
      </c>
      <c r="X39" s="55">
        <f>'Efficient Products Deemed Table'!J63</f>
        <v>10</v>
      </c>
      <c r="Y39" s="55"/>
      <c r="Z39" s="55">
        <f t="shared" si="2"/>
        <v>10</v>
      </c>
      <c r="AA39" s="49">
        <f>'Efficient Products Deemed Table'!BB63</f>
        <v>3.8776928092769118</v>
      </c>
      <c r="AB39" s="1958">
        <f>'Efficient Products Deemed Table'!K63</f>
        <v>125</v>
      </c>
      <c r="AC39" s="2392">
        <f t="shared" si="3"/>
        <v>352.29063894075875</v>
      </c>
      <c r="AD39" s="2392"/>
      <c r="AE39" s="1309">
        <f>'Efficient Products Deemed Table'!BD63</f>
        <v>200.40884655735522</v>
      </c>
      <c r="AF39" s="547">
        <f>'Efficient Products Deemed Table'!BD64</f>
        <v>151.88179238340351</v>
      </c>
      <c r="AG39" s="547"/>
      <c r="AH39" s="547"/>
      <c r="AI39" s="2784" t="str">
        <f>'Efficient Products Deemed Table'!L63</f>
        <v>per measure</v>
      </c>
      <c r="AJ39" s="1849"/>
      <c r="AK39" s="1427"/>
      <c r="AL39" s="1427"/>
      <c r="AM39" s="1500"/>
      <c r="AN39" s="80"/>
      <c r="AO39" s="80"/>
      <c r="AP39" s="80"/>
      <c r="AQ39" s="80"/>
      <c r="AR39" s="80"/>
      <c r="AX39" s="3788" t="str">
        <f t="shared" si="4"/>
        <v>Learning Thermostat - electric furnace heating / central AC MF</v>
      </c>
      <c r="AY39" s="135"/>
      <c r="AZ39" s="3789" t="str">
        <f t="shared" si="5"/>
        <v>250150</v>
      </c>
      <c r="BA39" s="3717" t="s">
        <v>491</v>
      </c>
      <c r="BB39" s="3717" t="s">
        <v>491</v>
      </c>
      <c r="BC39" s="3717" t="s">
        <v>491</v>
      </c>
      <c r="BD39" s="3717" t="s">
        <v>491</v>
      </c>
      <c r="BE39" s="3731"/>
      <c r="BF39" s="3717" t="s">
        <v>491</v>
      </c>
      <c r="BG39" s="3717" t="s">
        <v>491</v>
      </c>
      <c r="BH39" s="3717" t="s">
        <v>491</v>
      </c>
      <c r="BI39" s="3727" t="s">
        <v>491</v>
      </c>
      <c r="BJ39" s="3731"/>
      <c r="BK39" s="3717" t="s">
        <v>491</v>
      </c>
      <c r="BL39" s="3727" t="s">
        <v>491</v>
      </c>
      <c r="BM39" s="3717" t="s">
        <v>491</v>
      </c>
      <c r="BN39" s="3727" t="s">
        <v>491</v>
      </c>
    </row>
    <row r="40" spans="1:66" x14ac:dyDescent="0.3">
      <c r="A40" s="99" t="str">
        <f t="shared" si="0"/>
        <v>250151</v>
      </c>
      <c r="B40" s="2784" t="str">
        <f>'Efficient Products Deemed Table'!C65</f>
        <v>250151_2021_12_</v>
      </c>
      <c r="C40" s="1496" t="str">
        <f>'Efficient Products Deemed Table'!G65</f>
        <v>Cooling RES</v>
      </c>
      <c r="D40" s="1496" t="str">
        <f>'Efficient Products Deemed Table'!G66</f>
        <v>Heating RES</v>
      </c>
      <c r="E40" s="1496"/>
      <c r="F40" s="1496"/>
      <c r="G40" s="1496" t="str">
        <f>'Efficient Products Deemed Table'!E65</f>
        <v>Learning Thermostat - electric furnace heating / central AC MF_CompE</v>
      </c>
      <c r="H40" s="1496" t="str">
        <f>'Efficient Products Deemed Table'!D65</f>
        <v>Efficient Products_CompE</v>
      </c>
      <c r="I40" s="1844">
        <f t="shared" si="6"/>
        <v>345.27</v>
      </c>
      <c r="J40" s="539">
        <f t="shared" si="7"/>
        <v>0</v>
      </c>
      <c r="K40" s="539">
        <f>'Efficient Products Deemed Table'!F65</f>
        <v>138.33000000000001</v>
      </c>
      <c r="L40" s="539">
        <f>'Efficient Products Deemed Table'!F66</f>
        <v>206.94</v>
      </c>
      <c r="M40" s="539">
        <v>0</v>
      </c>
      <c r="N40" s="539">
        <v>0</v>
      </c>
      <c r="O40" s="1845">
        <f t="shared" si="8"/>
        <v>0.13105600000000001</v>
      </c>
      <c r="P40" s="1845">
        <f t="shared" si="9"/>
        <v>0</v>
      </c>
      <c r="Q40" s="1846">
        <f>'Efficient Products Deemed Table'!I65</f>
        <v>0.13105600000000001</v>
      </c>
      <c r="R40" s="1846">
        <v>0</v>
      </c>
      <c r="S40" s="1846"/>
      <c r="T40" s="1846"/>
      <c r="U40" s="1847">
        <v>0</v>
      </c>
      <c r="V40" s="1847">
        <f t="shared" si="10"/>
        <v>0.13105600000000001</v>
      </c>
      <c r="W40" s="1847">
        <v>0</v>
      </c>
      <c r="X40" s="55">
        <f>'Efficient Products Deemed Table'!J65</f>
        <v>10</v>
      </c>
      <c r="Y40" s="55"/>
      <c r="Z40" s="55">
        <f t="shared" si="2"/>
        <v>10</v>
      </c>
      <c r="AA40" s="49">
        <f>'Efficient Products Deemed Table'!BB65</f>
        <v>2.1730534722238284</v>
      </c>
      <c r="AB40" s="1958">
        <f>'Efficient Products Deemed Table'!K65</f>
        <v>125</v>
      </c>
      <c r="AC40" s="2392">
        <f t="shared" si="3"/>
        <v>197.42316728924209</v>
      </c>
      <c r="AD40" s="2392"/>
      <c r="AE40" s="1309">
        <f>'Efficient Products Deemed Table'!BD65</f>
        <v>145.7470992286365</v>
      </c>
      <c r="AF40" s="547">
        <f>'Efficient Products Deemed Table'!BD66</f>
        <v>51.676068060605573</v>
      </c>
      <c r="AG40" s="547"/>
      <c r="AH40" s="547"/>
      <c r="AI40" s="2784" t="str">
        <f>'Efficient Products Deemed Table'!L65</f>
        <v>per measure</v>
      </c>
      <c r="AJ40" s="1849"/>
      <c r="AK40" s="1427"/>
      <c r="AL40" s="1427"/>
      <c r="AM40" s="1500"/>
      <c r="AN40" s="80"/>
      <c r="AO40" s="80"/>
      <c r="AP40" s="80"/>
      <c r="AQ40" s="80"/>
      <c r="AR40" s="80"/>
      <c r="AW40" s="80"/>
      <c r="AX40" s="3788" t="str">
        <f t="shared" si="4"/>
        <v>Learning Thermostat - electric furnace heating / central AC MF_CompE</v>
      </c>
      <c r="AY40" s="135"/>
      <c r="AZ40" s="3789" t="str">
        <f t="shared" si="5"/>
        <v>250151</v>
      </c>
      <c r="BA40" s="3717" t="s">
        <v>491</v>
      </c>
      <c r="BB40" s="3717" t="s">
        <v>491</v>
      </c>
      <c r="BC40" s="3717" t="s">
        <v>491</v>
      </c>
      <c r="BD40" s="3717" t="s">
        <v>491</v>
      </c>
      <c r="BE40" s="3731"/>
      <c r="BF40" s="3717" t="s">
        <v>491</v>
      </c>
      <c r="BG40" s="3717" t="s">
        <v>491</v>
      </c>
      <c r="BH40" s="3717" t="s">
        <v>491</v>
      </c>
      <c r="BI40" s="3727" t="s">
        <v>491</v>
      </c>
      <c r="BJ40" s="3731"/>
      <c r="BK40" s="3717" t="s">
        <v>491</v>
      </c>
      <c r="BL40" s="3727" t="s">
        <v>491</v>
      </c>
      <c r="BM40" s="3717" t="s">
        <v>491</v>
      </c>
      <c r="BN40" s="3727" t="s">
        <v>491</v>
      </c>
    </row>
    <row r="41" spans="1:66" x14ac:dyDescent="0.3">
      <c r="A41" s="99" t="str">
        <f t="shared" si="0"/>
        <v>250250</v>
      </c>
      <c r="B41" s="2784" t="str">
        <f>'Efficient Products Deemed Table'!C67</f>
        <v>250250_2021_12_</v>
      </c>
      <c r="C41" s="1496" t="str">
        <f>'Efficient Products Deemed Table'!G67</f>
        <v>Cooling RES</v>
      </c>
      <c r="D41" s="1496" t="str">
        <f>'Efficient Products Deemed Table'!G68</f>
        <v>Heating RES</v>
      </c>
      <c r="E41" s="1496"/>
      <c r="F41" s="1496"/>
      <c r="G41" s="1496" t="str">
        <f>'Efficient Products Deemed Table'!E67</f>
        <v>Learning Thermostat - electric furnace heating / central AC SF</v>
      </c>
      <c r="H41" s="1496" t="str">
        <f>'Efficient Products Deemed Table'!D67</f>
        <v>Efficient Products</v>
      </c>
      <c r="I41" s="1844">
        <f t="shared" si="6"/>
        <v>1125.93</v>
      </c>
      <c r="J41" s="539">
        <f t="shared" si="7"/>
        <v>0</v>
      </c>
      <c r="K41" s="539">
        <f>'Efficient Products Deemed Table'!F67</f>
        <v>190.21</v>
      </c>
      <c r="L41" s="539">
        <f>'Efficient Products Deemed Table'!F68</f>
        <v>935.72</v>
      </c>
      <c r="M41" s="539">
        <v>0</v>
      </c>
      <c r="N41" s="539">
        <v>0</v>
      </c>
      <c r="O41" s="1845">
        <f t="shared" si="8"/>
        <v>0.18020800000000001</v>
      </c>
      <c r="P41" s="1845">
        <f t="shared" si="9"/>
        <v>0</v>
      </c>
      <c r="Q41" s="1846">
        <f>'Efficient Products Deemed Table'!I67</f>
        <v>0.18020800000000001</v>
      </c>
      <c r="R41" s="1846">
        <v>0</v>
      </c>
      <c r="S41" s="1846"/>
      <c r="T41" s="1846"/>
      <c r="U41" s="1847">
        <v>0</v>
      </c>
      <c r="V41" s="1847">
        <f t="shared" si="10"/>
        <v>0.18020800000000001</v>
      </c>
      <c r="W41" s="1847">
        <v>0</v>
      </c>
      <c r="X41" s="55">
        <f>'Efficient Products Deemed Table'!J67</f>
        <v>10</v>
      </c>
      <c r="Y41" s="55"/>
      <c r="Z41" s="55">
        <f t="shared" si="2"/>
        <v>10</v>
      </c>
      <c r="AA41" s="49">
        <f>'Efficient Products Deemed Table'!BB67</f>
        <v>4.7778712744510132</v>
      </c>
      <c r="AB41" s="1958">
        <f>'Efficient Products Deemed Table'!K67</f>
        <v>125</v>
      </c>
      <c r="AC41" s="2392">
        <f t="shared" si="3"/>
        <v>434.07237417729266</v>
      </c>
      <c r="AD41" s="2392"/>
      <c r="AE41" s="1309">
        <f>'Efficient Products Deemed Table'!BD67</f>
        <v>200.40884655735522</v>
      </c>
      <c r="AF41" s="547">
        <f>'Efficient Products Deemed Table'!BD68</f>
        <v>233.66352761993741</v>
      </c>
      <c r="AG41" s="547"/>
      <c r="AH41" s="547"/>
      <c r="AI41" s="2784" t="str">
        <f>'Efficient Products Deemed Table'!L67</f>
        <v>per measure</v>
      </c>
      <c r="AJ41" s="1849"/>
      <c r="AK41" s="1427"/>
      <c r="AL41" s="1427"/>
      <c r="AM41" s="1500"/>
      <c r="AN41" s="80"/>
      <c r="AO41" s="80"/>
      <c r="AP41" s="80"/>
      <c r="AQ41" s="80"/>
      <c r="AR41" s="80"/>
      <c r="AX41" s="3788" t="str">
        <f t="shared" si="4"/>
        <v>Learning Thermostat - electric furnace heating / central AC SF</v>
      </c>
      <c r="AY41" s="135"/>
      <c r="AZ41" s="3789" t="str">
        <f t="shared" si="5"/>
        <v>250250</v>
      </c>
      <c r="BA41" s="3717" t="s">
        <v>491</v>
      </c>
      <c r="BB41" s="3717" t="s">
        <v>491</v>
      </c>
      <c r="BC41" s="3717" t="s">
        <v>491</v>
      </c>
      <c r="BD41" s="3717" t="s">
        <v>491</v>
      </c>
      <c r="BE41" s="3731"/>
      <c r="BF41" s="3717" t="s">
        <v>491</v>
      </c>
      <c r="BG41" s="3717" t="s">
        <v>491</v>
      </c>
      <c r="BH41" s="3717" t="s">
        <v>491</v>
      </c>
      <c r="BI41" s="3727" t="s">
        <v>491</v>
      </c>
      <c r="BJ41" s="3731"/>
      <c r="BK41" s="3717" t="s">
        <v>491</v>
      </c>
      <c r="BL41" s="3727" t="s">
        <v>491</v>
      </c>
      <c r="BM41" s="3717" t="s">
        <v>491</v>
      </c>
      <c r="BN41" s="3727" t="s">
        <v>491</v>
      </c>
    </row>
    <row r="42" spans="1:66" x14ac:dyDescent="0.3">
      <c r="A42" s="99" t="str">
        <f t="shared" si="0"/>
        <v>250350</v>
      </c>
      <c r="B42" s="2784" t="str">
        <f>'Efficient Products Deemed Table'!C69</f>
        <v>250350_2021_12_</v>
      </c>
      <c r="C42" s="1496" t="str">
        <f>'Efficient Products Deemed Table'!G69</f>
        <v>Cooling RES</v>
      </c>
      <c r="D42" s="1496" t="str">
        <f>'Efficient Products Deemed Table'!G70</f>
        <v>Heating RES</v>
      </c>
      <c r="E42" s="1496"/>
      <c r="F42" s="1496"/>
      <c r="G42" s="1496" t="str">
        <f>'Efficient Products Deemed Table'!E69</f>
        <v>Learning Thermostat - Gas Heated / central AC SF**</v>
      </c>
      <c r="H42" s="1496" t="str">
        <f>'Efficient Products Deemed Table'!D69</f>
        <v>Efficient Products</v>
      </c>
      <c r="I42" s="1844">
        <f t="shared" si="6"/>
        <v>231.56</v>
      </c>
      <c r="J42" s="539">
        <f t="shared" si="7"/>
        <v>0</v>
      </c>
      <c r="K42" s="539">
        <f>'Efficient Products Deemed Table'!F69</f>
        <v>190.21</v>
      </c>
      <c r="L42" s="539">
        <f>'Efficient Products Deemed Table'!F70</f>
        <v>41.35</v>
      </c>
      <c r="M42" s="539">
        <v>0</v>
      </c>
      <c r="N42" s="539">
        <v>0</v>
      </c>
      <c r="O42" s="1845">
        <f t="shared" si="8"/>
        <v>0.18020800000000001</v>
      </c>
      <c r="P42" s="1845">
        <f t="shared" si="9"/>
        <v>0</v>
      </c>
      <c r="Q42" s="1846">
        <f>'Efficient Products Deemed Table'!I69</f>
        <v>0.18020800000000001</v>
      </c>
      <c r="R42" s="1846">
        <v>0</v>
      </c>
      <c r="S42" s="1846"/>
      <c r="T42" s="1846"/>
      <c r="U42" s="1847">
        <v>0</v>
      </c>
      <c r="V42" s="1847">
        <f t="shared" si="10"/>
        <v>0.18020800000000001</v>
      </c>
      <c r="W42" s="1847">
        <v>0</v>
      </c>
      <c r="X42" s="55">
        <f>'Efficient Products Deemed Table'!J69</f>
        <v>10</v>
      </c>
      <c r="Y42" s="55"/>
      <c r="Z42" s="55">
        <f t="shared" si="2"/>
        <v>10</v>
      </c>
      <c r="AA42" s="49">
        <f>'Efficient Products Deemed Table'!BB69</f>
        <v>2.3195732167479255</v>
      </c>
      <c r="AB42" s="1958">
        <f>'Efficient Products Deemed Table'!K69</f>
        <v>125</v>
      </c>
      <c r="AC42" s="2392">
        <f t="shared" si="3"/>
        <v>210.73457099103666</v>
      </c>
      <c r="AD42" s="2392"/>
      <c r="AE42" s="1309">
        <f>'Efficient Products Deemed Table'!BD69</f>
        <v>200.40884655735522</v>
      </c>
      <c r="AF42" s="547">
        <f>'Efficient Products Deemed Table'!BD70</f>
        <v>10.325724433681456</v>
      </c>
      <c r="AG42" s="547"/>
      <c r="AH42" s="547"/>
      <c r="AI42" s="2784" t="str">
        <f>'Efficient Products Deemed Table'!L69</f>
        <v>per measure</v>
      </c>
      <c r="AJ42" s="1849"/>
      <c r="AK42" s="1427"/>
      <c r="AL42" s="1427"/>
      <c r="AM42" s="1500"/>
      <c r="AN42" s="80"/>
      <c r="AO42" s="80"/>
      <c r="AP42" s="80"/>
      <c r="AQ42" s="80"/>
      <c r="AR42" s="80"/>
      <c r="AW42" s="80"/>
      <c r="AX42" s="3788" t="str">
        <f t="shared" si="4"/>
        <v>Learning Thermostat - Gas Heated / central AC SF**</v>
      </c>
      <c r="AY42" s="135"/>
      <c r="AZ42" s="3789" t="str">
        <f t="shared" si="5"/>
        <v>250350</v>
      </c>
      <c r="BA42" s="3717" t="s">
        <v>491</v>
      </c>
      <c r="BB42" s="3717" t="s">
        <v>491</v>
      </c>
      <c r="BC42" s="3717" t="s">
        <v>491</v>
      </c>
      <c r="BD42" s="3717" t="s">
        <v>491</v>
      </c>
      <c r="BE42" s="3731"/>
      <c r="BF42" s="3717" t="s">
        <v>491</v>
      </c>
      <c r="BG42" s="3717" t="s">
        <v>491</v>
      </c>
      <c r="BH42" s="3717" t="s">
        <v>491</v>
      </c>
      <c r="BI42" s="3727" t="s">
        <v>491</v>
      </c>
      <c r="BJ42" s="3731"/>
      <c r="BK42" s="3717" t="s">
        <v>491</v>
      </c>
      <c r="BL42" s="3727" t="s">
        <v>491</v>
      </c>
      <c r="BM42" s="3717" t="s">
        <v>491</v>
      </c>
      <c r="BN42" s="3727" t="s">
        <v>491</v>
      </c>
    </row>
    <row r="43" spans="1:66" x14ac:dyDescent="0.3">
      <c r="A43" s="99" t="str">
        <f t="shared" si="0"/>
        <v>250351</v>
      </c>
      <c r="B43" s="2784" t="str">
        <f>'Efficient Products Deemed Table'!C71</f>
        <v>250351_2021_12_</v>
      </c>
      <c r="C43" s="1496" t="str">
        <f>'Efficient Products Deemed Table'!G71</f>
        <v>Cooling RES</v>
      </c>
      <c r="D43" s="1496" t="str">
        <f>'Efficient Products Deemed Table'!G72</f>
        <v>Heating RES</v>
      </c>
      <c r="E43" s="1496"/>
      <c r="F43" s="1496"/>
      <c r="G43" s="1496" t="str">
        <f>'Efficient Products Deemed Table'!E71</f>
        <v>Learning Thermostat - Gas Heated / central AC MF**</v>
      </c>
      <c r="H43" s="1496" t="str">
        <f>'Efficient Products Deemed Table'!D71</f>
        <v>Efficient Products</v>
      </c>
      <c r="I43" s="1844">
        <f t="shared" si="6"/>
        <v>217.09</v>
      </c>
      <c r="J43" s="539">
        <f t="shared" si="7"/>
        <v>0</v>
      </c>
      <c r="K43" s="539">
        <f>'Efficient Products Deemed Table'!F71</f>
        <v>190.21</v>
      </c>
      <c r="L43" s="539">
        <f>'Efficient Products Deemed Table'!F72</f>
        <v>26.88</v>
      </c>
      <c r="M43" s="539">
        <v>0</v>
      </c>
      <c r="N43" s="539">
        <v>0</v>
      </c>
      <c r="O43" s="1845">
        <f t="shared" si="8"/>
        <v>0.18020800000000001</v>
      </c>
      <c r="P43" s="1845">
        <f t="shared" si="9"/>
        <v>0</v>
      </c>
      <c r="Q43" s="1846">
        <f>'Efficient Products Deemed Table'!I71</f>
        <v>0.18020800000000001</v>
      </c>
      <c r="R43" s="1846">
        <v>0</v>
      </c>
      <c r="S43" s="1846"/>
      <c r="T43" s="1846"/>
      <c r="U43" s="1847">
        <v>0</v>
      </c>
      <c r="V43" s="1847">
        <f t="shared" si="10"/>
        <v>0.18020800000000001</v>
      </c>
      <c r="W43" s="1847">
        <v>0</v>
      </c>
      <c r="X43" s="55">
        <f>'Efficient Products Deemed Table'!J71</f>
        <v>10</v>
      </c>
      <c r="Y43" s="55"/>
      <c r="Z43" s="55">
        <f t="shared" si="2"/>
        <v>10</v>
      </c>
      <c r="AA43" s="49">
        <f>'Efficient Products Deemed Table'!BB71</f>
        <v>2.279800446088172</v>
      </c>
      <c r="AB43" s="1958">
        <f>'Efficient Products Deemed Table'!K71</f>
        <v>125</v>
      </c>
      <c r="AC43" s="2392">
        <f t="shared" si="3"/>
        <v>207.1211917273034</v>
      </c>
      <c r="AD43" s="2392"/>
      <c r="AE43" s="1309">
        <f>'Efficient Products Deemed Table'!BD71</f>
        <v>200.40884655735522</v>
      </c>
      <c r="AF43" s="547">
        <f>'Efficient Products Deemed Table'!BD72</f>
        <v>6.7123451699481871</v>
      </c>
      <c r="AG43" s="547"/>
      <c r="AH43" s="547"/>
      <c r="AI43" s="2784" t="str">
        <f>'Efficient Products Deemed Table'!L71</f>
        <v>per measure</v>
      </c>
      <c r="AJ43" s="1849"/>
      <c r="AK43" s="1427"/>
      <c r="AL43" s="1427"/>
      <c r="AM43" s="1500"/>
      <c r="AN43" s="80"/>
      <c r="AO43" s="80"/>
      <c r="AP43" s="80"/>
      <c r="AQ43" s="80"/>
      <c r="AR43" s="80"/>
      <c r="AX43" s="3788" t="str">
        <f t="shared" si="4"/>
        <v>Learning Thermostat - Gas Heated / central AC MF**</v>
      </c>
      <c r="AY43" s="135"/>
      <c r="AZ43" s="3789" t="str">
        <f t="shared" si="5"/>
        <v>250351</v>
      </c>
      <c r="BA43" s="3717" t="s">
        <v>491</v>
      </c>
      <c r="BB43" s="3717" t="s">
        <v>491</v>
      </c>
      <c r="BC43" s="3717" t="s">
        <v>491</v>
      </c>
      <c r="BD43" s="3717" t="s">
        <v>491</v>
      </c>
      <c r="BE43" s="3731"/>
      <c r="BF43" s="3717" t="s">
        <v>491</v>
      </c>
      <c r="BG43" s="3717" t="s">
        <v>491</v>
      </c>
      <c r="BH43" s="3717" t="s">
        <v>491</v>
      </c>
      <c r="BI43" s="3727" t="s">
        <v>491</v>
      </c>
      <c r="BJ43" s="3731"/>
      <c r="BK43" s="3717" t="s">
        <v>491</v>
      </c>
      <c r="BL43" s="3727" t="s">
        <v>491</v>
      </c>
      <c r="BM43" s="3717" t="s">
        <v>491</v>
      </c>
      <c r="BN43" s="3727" t="s">
        <v>491</v>
      </c>
    </row>
    <row r="44" spans="1:66" x14ac:dyDescent="0.3">
      <c r="A44" s="99" t="str">
        <f t="shared" si="0"/>
        <v>250352</v>
      </c>
      <c r="B44" s="2784" t="str">
        <f>'Efficient Products Deemed Table'!C73</f>
        <v>250352_2021_12_</v>
      </c>
      <c r="C44" s="1496" t="str">
        <f>'Efficient Products Deemed Table'!G73</f>
        <v>Cooling RES</v>
      </c>
      <c r="D44" s="1496" t="str">
        <f>'Efficient Products Deemed Table'!G74</f>
        <v>Heating RES</v>
      </c>
      <c r="E44" s="1496"/>
      <c r="F44" s="1496"/>
      <c r="G44" s="1496" t="str">
        <f>'Efficient Products Deemed Table'!E73</f>
        <v>Learning Thermostat - Gas Heated / central AC MF_CompE**</v>
      </c>
      <c r="H44" s="1496" t="str">
        <f>'Efficient Products Deemed Table'!D73</f>
        <v>Efficient Products_CompE</v>
      </c>
      <c r="I44" s="1844">
        <f t="shared" si="6"/>
        <v>165.21</v>
      </c>
      <c r="J44" s="539">
        <f t="shared" si="7"/>
        <v>0</v>
      </c>
      <c r="K44" s="539">
        <f>'Efficient Products Deemed Table'!F73</f>
        <v>138.33000000000001</v>
      </c>
      <c r="L44" s="539">
        <f>'Efficient Products Deemed Table'!F74</f>
        <v>26.88</v>
      </c>
      <c r="M44" s="539">
        <v>0</v>
      </c>
      <c r="N44" s="539">
        <v>0</v>
      </c>
      <c r="O44" s="1845">
        <f t="shared" si="8"/>
        <v>0.13105600000000001</v>
      </c>
      <c r="P44" s="1845">
        <f t="shared" si="9"/>
        <v>0</v>
      </c>
      <c r="Q44" s="1846">
        <f>'Efficient Products Deemed Table'!I73</f>
        <v>0.13105600000000001</v>
      </c>
      <c r="R44" s="1846">
        <v>0</v>
      </c>
      <c r="S44" s="1846"/>
      <c r="T44" s="1846"/>
      <c r="U44" s="1847">
        <v>0</v>
      </c>
      <c r="V44" s="1847">
        <f t="shared" si="10"/>
        <v>0.13105600000000001</v>
      </c>
      <c r="W44" s="1847">
        <v>0</v>
      </c>
      <c r="X44" s="55">
        <f>'Efficient Products Deemed Table'!J73</f>
        <v>10</v>
      </c>
      <c r="Y44" s="55"/>
      <c r="Z44" s="55">
        <f t="shared" si="2"/>
        <v>10</v>
      </c>
      <c r="AA44" s="49">
        <f>'Efficient Products Deemed Table'!BB73</f>
        <v>1.6781339777528397</v>
      </c>
      <c r="AB44" s="1958">
        <f>'Efficient Products Deemed Table'!K73</f>
        <v>125</v>
      </c>
      <c r="AC44" s="2392">
        <f t="shared" si="3"/>
        <v>152.45944439858468</v>
      </c>
      <c r="AD44" s="2392"/>
      <c r="AE44" s="1309">
        <f>'Efficient Products Deemed Table'!BD73</f>
        <v>145.7470992286365</v>
      </c>
      <c r="AF44" s="547">
        <f>'Efficient Products Deemed Table'!BD74</f>
        <v>6.7123451699481871</v>
      </c>
      <c r="AG44" s="547"/>
      <c r="AH44" s="547"/>
      <c r="AI44" s="2784" t="str">
        <f>'Efficient Products Deemed Table'!L73</f>
        <v>per measure</v>
      </c>
      <c r="AJ44" s="1849"/>
      <c r="AK44" s="1427"/>
      <c r="AL44" s="1427"/>
      <c r="AM44" s="1500"/>
      <c r="AN44" s="80"/>
      <c r="AO44" s="80"/>
      <c r="AP44" s="80"/>
      <c r="AQ44" s="80"/>
      <c r="AR44" s="80"/>
      <c r="AW44" s="80"/>
      <c r="AX44" s="3788" t="str">
        <f t="shared" si="4"/>
        <v>Learning Thermostat - Gas Heated / central AC MF_CompE**</v>
      </c>
      <c r="AY44" s="135"/>
      <c r="AZ44" s="3789" t="str">
        <f t="shared" si="5"/>
        <v>250352</v>
      </c>
      <c r="BA44" s="3717" t="s">
        <v>491</v>
      </c>
      <c r="BB44" s="3717" t="s">
        <v>491</v>
      </c>
      <c r="BC44" s="3717" t="s">
        <v>491</v>
      </c>
      <c r="BD44" s="3717" t="s">
        <v>491</v>
      </c>
      <c r="BE44" s="3731"/>
      <c r="BF44" s="3717" t="s">
        <v>491</v>
      </c>
      <c r="BG44" s="3717" t="s">
        <v>491</v>
      </c>
      <c r="BH44" s="3717" t="s">
        <v>491</v>
      </c>
      <c r="BI44" s="3727" t="s">
        <v>491</v>
      </c>
      <c r="BJ44" s="3731"/>
      <c r="BK44" s="3717" t="s">
        <v>491</v>
      </c>
      <c r="BL44" s="3727" t="s">
        <v>491</v>
      </c>
      <c r="BM44" s="3717" t="s">
        <v>491</v>
      </c>
      <c r="BN44" s="3727" t="s">
        <v>491</v>
      </c>
    </row>
    <row r="45" spans="1:66" x14ac:dyDescent="0.3">
      <c r="A45" s="99" t="str">
        <f t="shared" si="0"/>
        <v>250450</v>
      </c>
      <c r="B45" s="2784" t="str">
        <f>'Efficient Products Deemed Table'!C75</f>
        <v>250450_2021_12_</v>
      </c>
      <c r="C45" s="1496" t="str">
        <f>'Efficient Products Deemed Table'!G75</f>
        <v>Cooling RES</v>
      </c>
      <c r="D45" s="1496" t="str">
        <f>'Efficient Products Deemed Table'!G76</f>
        <v>Heating RES</v>
      </c>
      <c r="E45" s="1496"/>
      <c r="F45" s="1496"/>
      <c r="G45" s="1496" t="str">
        <f>'Efficient Products Deemed Table'!E75</f>
        <v>Learning Thermostat - Unknown SF**</v>
      </c>
      <c r="H45" s="1496" t="str">
        <f>'Efficient Products Deemed Table'!D75</f>
        <v>Efficient Products</v>
      </c>
      <c r="I45" s="1844">
        <f t="shared" si="6"/>
        <v>467</v>
      </c>
      <c r="J45" s="539">
        <f t="shared" si="7"/>
        <v>0</v>
      </c>
      <c r="K45" s="539">
        <f>'Efficient Products Deemed Table'!F75</f>
        <v>190.21</v>
      </c>
      <c r="L45" s="539">
        <f>'Efficient Products Deemed Table'!F76</f>
        <v>276.79000000000002</v>
      </c>
      <c r="M45" s="539">
        <v>0</v>
      </c>
      <c r="N45" s="539">
        <v>0</v>
      </c>
      <c r="O45" s="1845">
        <f t="shared" si="8"/>
        <v>0.18020800000000001</v>
      </c>
      <c r="P45" s="1845">
        <f t="shared" si="9"/>
        <v>0</v>
      </c>
      <c r="Q45" s="1846">
        <f>'Efficient Products Deemed Table'!I75</f>
        <v>0.18020800000000001</v>
      </c>
      <c r="R45" s="1846">
        <v>0</v>
      </c>
      <c r="S45" s="1846"/>
      <c r="T45" s="1846"/>
      <c r="U45" s="1847">
        <v>0</v>
      </c>
      <c r="V45" s="1847">
        <f t="shared" si="10"/>
        <v>0.18020800000000001</v>
      </c>
      <c r="W45" s="1847">
        <v>0</v>
      </c>
      <c r="X45" s="55">
        <f>'Efficient Products Deemed Table'!J75</f>
        <v>10</v>
      </c>
      <c r="Y45" s="55"/>
      <c r="Z45" s="55">
        <f t="shared" si="2"/>
        <v>10</v>
      </c>
      <c r="AA45" s="49">
        <f>'Efficient Products Deemed Table'!BB75</f>
        <v>2.9667122025207209</v>
      </c>
      <c r="AB45" s="1958">
        <f>'Efficient Products Deemed Table'!K75</f>
        <v>125</v>
      </c>
      <c r="AC45" s="2392">
        <f t="shared" si="3"/>
        <v>269.5275228813864</v>
      </c>
      <c r="AD45" s="2392"/>
      <c r="AE45" s="1309">
        <f>'Efficient Products Deemed Table'!BD75</f>
        <v>200.40884655735522</v>
      </c>
      <c r="AF45" s="547">
        <f>'Efficient Products Deemed Table'!BD76</f>
        <v>69.118676324031199</v>
      </c>
      <c r="AG45" s="547"/>
      <c r="AH45" s="547"/>
      <c r="AI45" s="2784" t="str">
        <f>'Efficient Products Deemed Table'!L75</f>
        <v>per measure</v>
      </c>
      <c r="AJ45" s="1849"/>
      <c r="AK45" s="1427"/>
      <c r="AL45" s="1427"/>
      <c r="AM45" s="1500"/>
      <c r="AN45" s="80"/>
      <c r="AO45" s="80"/>
      <c r="AP45" s="80"/>
      <c r="AQ45" s="80"/>
      <c r="AR45" s="80"/>
      <c r="AX45" s="3788" t="str">
        <f t="shared" si="4"/>
        <v>Learning Thermostat - Unknown SF**</v>
      </c>
      <c r="AY45" s="135"/>
      <c r="AZ45" s="3789" t="str">
        <f t="shared" si="5"/>
        <v>250450</v>
      </c>
      <c r="BA45" s="3717" t="s">
        <v>491</v>
      </c>
      <c r="BB45" s="3717" t="s">
        <v>491</v>
      </c>
      <c r="BC45" s="3717" t="s">
        <v>491</v>
      </c>
      <c r="BD45" s="3717" t="s">
        <v>491</v>
      </c>
      <c r="BE45" s="3731"/>
      <c r="BF45" s="3717" t="s">
        <v>491</v>
      </c>
      <c r="BG45" s="3717" t="s">
        <v>491</v>
      </c>
      <c r="BH45" s="3717" t="s">
        <v>491</v>
      </c>
      <c r="BI45" s="3727" t="s">
        <v>491</v>
      </c>
      <c r="BJ45" s="3731"/>
      <c r="BK45" s="3717" t="s">
        <v>491</v>
      </c>
      <c r="BL45" s="3727" t="s">
        <v>491</v>
      </c>
      <c r="BM45" s="3717" t="s">
        <v>491</v>
      </c>
      <c r="BN45" s="3727" t="s">
        <v>491</v>
      </c>
    </row>
    <row r="46" spans="1:66" x14ac:dyDescent="0.3">
      <c r="A46" s="99" t="str">
        <f t="shared" si="0"/>
        <v>250451</v>
      </c>
      <c r="B46" s="2784" t="str">
        <f>'Efficient Products Deemed Table'!C77</f>
        <v>250451_2021_12_</v>
      </c>
      <c r="C46" s="1496" t="str">
        <f>'Efficient Products Deemed Table'!G77</f>
        <v>Cooling RES</v>
      </c>
      <c r="D46" s="1496" t="str">
        <f>'Efficient Products Deemed Table'!G78</f>
        <v>Heating RES</v>
      </c>
      <c r="E46" s="1496"/>
      <c r="F46" s="1496"/>
      <c r="G46" s="1496" t="str">
        <f>'Efficient Products Deemed Table'!E77</f>
        <v>Learning Thermostat - Unknown MF**</v>
      </c>
      <c r="H46" s="1496" t="str">
        <f>'Efficient Products Deemed Table'!D77</f>
        <v>Efficient Products</v>
      </c>
      <c r="I46" s="1844">
        <f t="shared" si="6"/>
        <v>370.12</v>
      </c>
      <c r="J46" s="539">
        <f t="shared" si="7"/>
        <v>0</v>
      </c>
      <c r="K46" s="539">
        <f>'Efficient Products Deemed Table'!F77</f>
        <v>190.21</v>
      </c>
      <c r="L46" s="539">
        <f>'Efficient Products Deemed Table'!F78</f>
        <v>179.91</v>
      </c>
      <c r="M46" s="539">
        <v>0</v>
      </c>
      <c r="N46" s="539">
        <v>0</v>
      </c>
      <c r="O46" s="1845">
        <f t="shared" si="8"/>
        <v>0.18020800000000001</v>
      </c>
      <c r="P46" s="1845">
        <f t="shared" si="9"/>
        <v>0</v>
      </c>
      <c r="Q46" s="1846">
        <f>'Efficient Products Deemed Table'!I77</f>
        <v>0.18020800000000001</v>
      </c>
      <c r="R46" s="1846">
        <v>0</v>
      </c>
      <c r="S46" s="1846"/>
      <c r="T46" s="1846"/>
      <c r="U46" s="1847">
        <v>0</v>
      </c>
      <c r="V46" s="1847">
        <f t="shared" si="10"/>
        <v>0.18020800000000001</v>
      </c>
      <c r="W46" s="1847">
        <v>0</v>
      </c>
      <c r="X46" s="55">
        <f>'Efficient Products Deemed Table'!J77</f>
        <v>10</v>
      </c>
      <c r="Y46" s="55"/>
      <c r="Z46" s="55">
        <f t="shared" si="2"/>
        <v>10</v>
      </c>
      <c r="AA46" s="49">
        <f>'Efficient Products Deemed Table'!BB77</f>
        <v>2.7004242950212798</v>
      </c>
      <c r="AB46" s="1958">
        <f>'Efficient Products Deemed Table'!K77</f>
        <v>125</v>
      </c>
      <c r="AC46" s="2392">
        <f t="shared" si="3"/>
        <v>245.33511216469816</v>
      </c>
      <c r="AD46" s="2392"/>
      <c r="AE46" s="1309">
        <f>'Efficient Products Deemed Table'!BD77</f>
        <v>200.40884655735522</v>
      </c>
      <c r="AF46" s="547">
        <f>'Efficient Products Deemed Table'!BD78</f>
        <v>44.926265607342941</v>
      </c>
      <c r="AG46" s="547"/>
      <c r="AH46" s="547"/>
      <c r="AI46" s="2784" t="str">
        <f>'Efficient Products Deemed Table'!L77</f>
        <v>per measure</v>
      </c>
      <c r="AJ46" s="1849"/>
      <c r="AK46" s="1427"/>
      <c r="AL46" s="1427"/>
      <c r="AM46" s="1500"/>
      <c r="AN46" s="80"/>
      <c r="AO46" s="80"/>
      <c r="AP46" s="80"/>
      <c r="AQ46" s="80"/>
      <c r="AR46" s="80"/>
      <c r="AW46" s="80"/>
      <c r="AX46" s="3788" t="str">
        <f t="shared" si="4"/>
        <v>Learning Thermostat - Unknown MF**</v>
      </c>
      <c r="AY46" s="135"/>
      <c r="AZ46" s="3789" t="str">
        <f t="shared" si="5"/>
        <v>250451</v>
      </c>
      <c r="BA46" s="3717" t="s">
        <v>491</v>
      </c>
      <c r="BB46" s="3717" t="s">
        <v>491</v>
      </c>
      <c r="BC46" s="3717" t="s">
        <v>491</v>
      </c>
      <c r="BD46" s="3717" t="s">
        <v>491</v>
      </c>
      <c r="BE46" s="3731"/>
      <c r="BF46" s="3717" t="s">
        <v>491</v>
      </c>
      <c r="BG46" s="3717" t="s">
        <v>491</v>
      </c>
      <c r="BH46" s="3717" t="s">
        <v>491</v>
      </c>
      <c r="BI46" s="3727" t="s">
        <v>491</v>
      </c>
      <c r="BJ46" s="3731"/>
      <c r="BK46" s="3717" t="s">
        <v>491</v>
      </c>
      <c r="BL46" s="3727" t="s">
        <v>491</v>
      </c>
      <c r="BM46" s="3717" t="s">
        <v>491</v>
      </c>
      <c r="BN46" s="3727" t="s">
        <v>491</v>
      </c>
    </row>
    <row r="47" spans="1:66" x14ac:dyDescent="0.3">
      <c r="A47" s="99" t="str">
        <f t="shared" si="0"/>
        <v>250452</v>
      </c>
      <c r="B47" s="2784" t="str">
        <f>'Efficient Products Deemed Table'!C79</f>
        <v>250452_2021_12_</v>
      </c>
      <c r="C47" s="1496" t="str">
        <f>'Efficient Products Deemed Table'!G79</f>
        <v>Cooling RES</v>
      </c>
      <c r="D47" s="1496" t="str">
        <f>'Efficient Products Deemed Table'!G80</f>
        <v>Heating RES</v>
      </c>
      <c r="E47" s="1496"/>
      <c r="F47" s="1496"/>
      <c r="G47" s="1496" t="str">
        <f>'Efficient Products Deemed Table'!E79</f>
        <v>Learning Thermostat - Unknown MF_CompE**</v>
      </c>
      <c r="H47" s="1496" t="str">
        <f>'Efficient Products Deemed Table'!D79</f>
        <v>Efficient Products_CompE</v>
      </c>
      <c r="I47" s="1844">
        <f t="shared" si="6"/>
        <v>211.42000000000002</v>
      </c>
      <c r="J47" s="539">
        <f t="shared" si="7"/>
        <v>0</v>
      </c>
      <c r="K47" s="539">
        <f>'Efficient Products Deemed Table'!F79</f>
        <v>138.33000000000001</v>
      </c>
      <c r="L47" s="539">
        <f>'Efficient Products Deemed Table'!F80</f>
        <v>73.09</v>
      </c>
      <c r="M47" s="539">
        <v>0</v>
      </c>
      <c r="N47" s="539">
        <v>0</v>
      </c>
      <c r="O47" s="1845">
        <f t="shared" si="8"/>
        <v>0.13105600000000001</v>
      </c>
      <c r="P47" s="1845">
        <f t="shared" si="9"/>
        <v>0</v>
      </c>
      <c r="Q47" s="1846">
        <f>'Efficient Products Deemed Table'!I79</f>
        <v>0.13105600000000001</v>
      </c>
      <c r="R47" s="1846">
        <v>0</v>
      </c>
      <c r="S47" s="1846"/>
      <c r="T47" s="1846"/>
      <c r="U47" s="1847">
        <v>0</v>
      </c>
      <c r="V47" s="1847">
        <f t="shared" si="10"/>
        <v>0.13105600000000001</v>
      </c>
      <c r="W47" s="1847">
        <v>0</v>
      </c>
      <c r="X47" s="55">
        <f>'Efficient Products Deemed Table'!J79</f>
        <v>10</v>
      </c>
      <c r="Y47" s="55"/>
      <c r="Z47" s="55">
        <f t="shared" si="2"/>
        <v>10</v>
      </c>
      <c r="AA47" s="49">
        <f>'Efficient Products Deemed Table'!BB79</f>
        <v>1.8051484720297719</v>
      </c>
      <c r="AB47" s="1958">
        <f>'Efficient Products Deemed Table'!K79</f>
        <v>125</v>
      </c>
      <c r="AC47" s="2392">
        <f t="shared" si="3"/>
        <v>163.9987848116541</v>
      </c>
      <c r="AD47" s="2392"/>
      <c r="AE47" s="1309">
        <f>'Efficient Products Deemed Table'!BD79</f>
        <v>145.7470992286365</v>
      </c>
      <c r="AF47" s="547">
        <f>'Efficient Products Deemed Table'!BD80</f>
        <v>18.251685583017597</v>
      </c>
      <c r="AG47" s="547"/>
      <c r="AH47" s="547"/>
      <c r="AI47" s="2784" t="str">
        <f>'Efficient Products Deemed Table'!L79</f>
        <v>per measure</v>
      </c>
      <c r="AJ47" s="1849"/>
      <c r="AK47" s="1427"/>
      <c r="AL47" s="1427"/>
      <c r="AM47" s="1500"/>
      <c r="AN47" s="80"/>
      <c r="AO47" s="80"/>
      <c r="AP47" s="80"/>
      <c r="AQ47" s="80"/>
      <c r="AR47" s="80"/>
      <c r="AX47" s="3788" t="str">
        <f t="shared" si="4"/>
        <v>Learning Thermostat - Unknown MF_CompE**</v>
      </c>
      <c r="AY47" s="135"/>
      <c r="AZ47" s="3789" t="str">
        <f t="shared" si="5"/>
        <v>250452</v>
      </c>
      <c r="BA47" s="3717" t="s">
        <v>491</v>
      </c>
      <c r="BB47" s="3717" t="s">
        <v>491</v>
      </c>
      <c r="BC47" s="3717" t="s">
        <v>491</v>
      </c>
      <c r="BD47" s="3717" t="s">
        <v>491</v>
      </c>
      <c r="BE47" s="3731"/>
      <c r="BF47" s="3717" t="s">
        <v>491</v>
      </c>
      <c r="BG47" s="3717" t="s">
        <v>491</v>
      </c>
      <c r="BH47" s="3717" t="s">
        <v>491</v>
      </c>
      <c r="BI47" s="3727" t="s">
        <v>491</v>
      </c>
      <c r="BJ47" s="3731"/>
      <c r="BK47" s="3717" t="s">
        <v>491</v>
      </c>
      <c r="BL47" s="3727" t="s">
        <v>491</v>
      </c>
      <c r="BM47" s="3717" t="s">
        <v>491</v>
      </c>
      <c r="BN47" s="3727" t="s">
        <v>491</v>
      </c>
    </row>
    <row r="48" spans="1:66" x14ac:dyDescent="0.3">
      <c r="A48" s="99" t="str">
        <f t="shared" si="0"/>
        <v>250500</v>
      </c>
      <c r="B48" s="2784" t="str">
        <f>'Efficient Products Deemed Table'!C172</f>
        <v>250500_2021_12_</v>
      </c>
      <c r="C48" s="1496" t="str">
        <f>'Efficient Products Deemed Table'!G172</f>
        <v>Pool Spa RES</v>
      </c>
      <c r="D48" s="1496"/>
      <c r="E48" s="1496"/>
      <c r="F48" s="1496"/>
      <c r="G48" s="1496" t="str">
        <f>'Efficient Products Deemed Table'!E172</f>
        <v>ENERGY STAR Pool Pump and motor w auto controls - multi speed</v>
      </c>
      <c r="H48" s="1496" t="str">
        <f>'Efficient Products Deemed Table'!D172</f>
        <v>Efficient Products</v>
      </c>
      <c r="I48" s="1844">
        <f>'Efficient Products Deemed Table'!F172</f>
        <v>0</v>
      </c>
      <c r="J48" s="1844">
        <v>0</v>
      </c>
      <c r="K48" s="539">
        <v>0</v>
      </c>
      <c r="L48" s="539">
        <v>0</v>
      </c>
      <c r="M48" s="539">
        <v>0</v>
      </c>
      <c r="N48" s="539">
        <v>0</v>
      </c>
      <c r="O48" s="1845">
        <f>'Efficient Products Deemed Table'!I172</f>
        <v>0</v>
      </c>
      <c r="P48" s="1845">
        <v>0</v>
      </c>
      <c r="Q48" s="1846">
        <v>0</v>
      </c>
      <c r="R48" s="1846">
        <v>0</v>
      </c>
      <c r="S48" s="1846"/>
      <c r="T48" s="1846"/>
      <c r="U48" s="1847">
        <v>0</v>
      </c>
      <c r="V48" s="1847">
        <f t="shared" ref="V48:V60" si="11">O48</f>
        <v>0</v>
      </c>
      <c r="W48" s="1847">
        <v>0</v>
      </c>
      <c r="X48" s="55">
        <f>'Efficient Products Deemed Table'!J172</f>
        <v>10</v>
      </c>
      <c r="Y48" s="55"/>
      <c r="Z48" s="55">
        <f t="shared" si="2"/>
        <v>10</v>
      </c>
      <c r="AA48" s="49" t="e">
        <f>'Efficient Products Deemed Table'!BB172</f>
        <v>#DIV/0!</v>
      </c>
      <c r="AB48" s="1958">
        <f>'Efficient Products Deemed Table'!K172</f>
        <v>0</v>
      </c>
      <c r="AC48" s="2392">
        <f t="shared" si="3"/>
        <v>0</v>
      </c>
      <c r="AD48" s="2392"/>
      <c r="AE48" s="1309">
        <f>'Efficient Products Deemed Table'!BD172</f>
        <v>0</v>
      </c>
      <c r="AF48" s="547"/>
      <c r="AG48" s="547"/>
      <c r="AH48" s="547"/>
      <c r="AI48" s="2784" t="str">
        <f>'Efficient Products Deemed Table'!L172</f>
        <v>per measure</v>
      </c>
      <c r="AJ48" s="1849"/>
      <c r="AM48" s="1500"/>
      <c r="AW48" s="80"/>
      <c r="AX48" s="3788" t="str">
        <f t="shared" si="4"/>
        <v>ENERGY STAR Pool Pump and motor w auto controls - multi speed</v>
      </c>
      <c r="AY48" s="135"/>
      <c r="AZ48" s="3789" t="str">
        <f t="shared" si="5"/>
        <v>250500</v>
      </c>
      <c r="BA48" s="3717" t="s">
        <v>491</v>
      </c>
      <c r="BB48" s="3717" t="s">
        <v>491</v>
      </c>
      <c r="BC48" s="3717" t="s">
        <v>491</v>
      </c>
      <c r="BD48" s="3717" t="s">
        <v>491</v>
      </c>
      <c r="BE48" s="3731"/>
      <c r="BF48" s="3717" t="s">
        <v>491</v>
      </c>
      <c r="BG48" s="3717" t="s">
        <v>491</v>
      </c>
      <c r="BH48" s="3717" t="s">
        <v>491</v>
      </c>
      <c r="BI48" s="3727" t="s">
        <v>491</v>
      </c>
      <c r="BJ48" s="3731"/>
      <c r="BK48" s="3717" t="s">
        <v>491</v>
      </c>
      <c r="BL48" s="3727" t="s">
        <v>491</v>
      </c>
      <c r="BM48" s="3717" t="s">
        <v>491</v>
      </c>
      <c r="BN48" s="3727" t="s">
        <v>491</v>
      </c>
    </row>
    <row r="49" spans="1:66" x14ac:dyDescent="0.3">
      <c r="A49" s="99" t="str">
        <f t="shared" si="0"/>
        <v>250550</v>
      </c>
      <c r="B49" s="2784" t="str">
        <f>'Efficient Products Deemed Table'!C173</f>
        <v>250550_2021_12_</v>
      </c>
      <c r="C49" s="1496" t="str">
        <f>'Efficient Products Deemed Table'!G173</f>
        <v>Pool Spa RES</v>
      </c>
      <c r="D49" s="1496"/>
      <c r="E49" s="1496"/>
      <c r="F49" s="1496"/>
      <c r="G49" s="1496" t="str">
        <f>'Efficient Products Deemed Table'!E173</f>
        <v>ENERGY STAR VFDs on Residential Swimming Pool Pumps - ROF</v>
      </c>
      <c r="H49" s="1496" t="str">
        <f>'Efficient Products Deemed Table'!D173</f>
        <v>Efficient Products</v>
      </c>
      <c r="I49" s="1844">
        <f>'Efficient Products Deemed Table'!F173</f>
        <v>315.20999999999998</v>
      </c>
      <c r="J49" s="1844">
        <v>0</v>
      </c>
      <c r="K49" s="539">
        <v>0</v>
      </c>
      <c r="L49" s="539">
        <v>0</v>
      </c>
      <c r="M49" s="539">
        <v>0</v>
      </c>
      <c r="N49" s="539">
        <v>0</v>
      </c>
      <c r="O49" s="1845">
        <f>'Efficient Products Deemed Table'!I173</f>
        <v>7.4215000000000003E-2</v>
      </c>
      <c r="P49" s="1845">
        <v>0</v>
      </c>
      <c r="Q49" s="1846">
        <v>0</v>
      </c>
      <c r="R49" s="1846">
        <v>0</v>
      </c>
      <c r="S49" s="1846"/>
      <c r="T49" s="1846"/>
      <c r="U49" s="1847">
        <v>0</v>
      </c>
      <c r="V49" s="1847">
        <f t="shared" si="11"/>
        <v>7.4215000000000003E-2</v>
      </c>
      <c r="W49" s="1847">
        <v>0</v>
      </c>
      <c r="X49" s="55">
        <f>'Efficient Products Deemed Table'!J173</f>
        <v>10</v>
      </c>
      <c r="Y49" s="55"/>
      <c r="Z49" s="55">
        <f t="shared" si="2"/>
        <v>10</v>
      </c>
      <c r="AA49" s="49">
        <f>'Efficient Products Deemed Table'!BB173</f>
        <v>0.54460671716973363</v>
      </c>
      <c r="AB49" s="1958">
        <f>'Efficient Products Deemed Table'!K173</f>
        <v>314</v>
      </c>
      <c r="AC49" s="2392">
        <f t="shared" si="3"/>
        <v>124.28832369991569</v>
      </c>
      <c r="AD49" s="2392"/>
      <c r="AE49" s="1309">
        <f>'Efficient Products Deemed Table'!BD173</f>
        <v>124.28832369991569</v>
      </c>
      <c r="AF49" s="547"/>
      <c r="AG49" s="547"/>
      <c r="AH49" s="547"/>
      <c r="AI49" s="2784" t="str">
        <f>'Efficient Products Deemed Table'!L173</f>
        <v>per measure</v>
      </c>
      <c r="AJ49" s="1849"/>
      <c r="AM49" s="1500"/>
      <c r="AX49" s="3788" t="str">
        <f t="shared" si="4"/>
        <v>ENERGY STAR VFDs on Residential Swimming Pool Pumps - ROF</v>
      </c>
      <c r="AY49" s="135"/>
      <c r="AZ49" s="3789" t="str">
        <f t="shared" si="5"/>
        <v>250550</v>
      </c>
      <c r="BA49" s="3717" t="s">
        <v>491</v>
      </c>
      <c r="BB49" s="3717" t="s">
        <v>491</v>
      </c>
      <c r="BC49" s="3717" t="s">
        <v>491</v>
      </c>
      <c r="BD49" s="3717" t="s">
        <v>491</v>
      </c>
      <c r="BE49" s="3731"/>
      <c r="BF49" s="3717" t="s">
        <v>491</v>
      </c>
      <c r="BG49" s="3717" t="s">
        <v>491</v>
      </c>
      <c r="BH49" s="3717" t="s">
        <v>491</v>
      </c>
      <c r="BI49" s="3727" t="s">
        <v>491</v>
      </c>
      <c r="BJ49" s="3731"/>
      <c r="BK49" s="3717" t="s">
        <v>491</v>
      </c>
      <c r="BL49" s="3727" t="s">
        <v>491</v>
      </c>
      <c r="BM49" s="3717" t="s">
        <v>491</v>
      </c>
      <c r="BN49" s="3727" t="s">
        <v>491</v>
      </c>
    </row>
    <row r="50" spans="1:66" s="80" customFormat="1" x14ac:dyDescent="0.3">
      <c r="A50" s="99" t="str">
        <f t="shared" si="0"/>
        <v>250551</v>
      </c>
      <c r="B50" s="2784" t="str">
        <f>'Efficient Products Deemed Table'!C174</f>
        <v>250551_2021_12_</v>
      </c>
      <c r="C50" s="1496" t="str">
        <f>'Efficient Products Deemed Table'!G174</f>
        <v>Pool Spa RES</v>
      </c>
      <c r="D50" s="1496"/>
      <c r="E50" s="1496"/>
      <c r="F50" s="1496"/>
      <c r="G50" s="1496" t="str">
        <f>'Efficient Products Deemed Table'!E174</f>
        <v>ENERGY STAR VFDs on Residential Swimming Pool Pumps - ER</v>
      </c>
      <c r="H50" s="1496" t="str">
        <f>'Efficient Products Deemed Table'!D174</f>
        <v>Efficient Products</v>
      </c>
      <c r="I50" s="1844">
        <f>'Efficient Products Deemed Table'!F174</f>
        <v>1478.34</v>
      </c>
      <c r="J50" s="1844">
        <v>0</v>
      </c>
      <c r="K50" s="539">
        <v>0</v>
      </c>
      <c r="L50" s="539">
        <v>0</v>
      </c>
      <c r="M50" s="539">
        <v>0</v>
      </c>
      <c r="N50" s="539">
        <v>0</v>
      </c>
      <c r="O50" s="1845">
        <f>'Efficient Products Deemed Table'!I174</f>
        <v>0.34806900000000002</v>
      </c>
      <c r="P50" s="1845">
        <v>0</v>
      </c>
      <c r="Q50" s="1846">
        <v>0</v>
      </c>
      <c r="R50" s="1846">
        <v>0</v>
      </c>
      <c r="S50" s="1846"/>
      <c r="T50" s="1846"/>
      <c r="U50" s="1847">
        <v>0</v>
      </c>
      <c r="V50" s="1847">
        <f t="shared" si="11"/>
        <v>0.34806900000000002</v>
      </c>
      <c r="W50" s="1847">
        <v>0</v>
      </c>
      <c r="X50" s="55">
        <f>'Efficient Products Deemed Table'!J174</f>
        <v>10</v>
      </c>
      <c r="Y50" s="55"/>
      <c r="Z50" s="55">
        <f t="shared" si="2"/>
        <v>10</v>
      </c>
      <c r="AA50" s="49">
        <f>'Efficient Products Deemed Table'!BB174</f>
        <v>1.4608803186510761</v>
      </c>
      <c r="AB50" s="1958">
        <f>'Efficient Products Deemed Table'!K174</f>
        <v>549</v>
      </c>
      <c r="AC50" s="2392">
        <f t="shared" si="3"/>
        <v>582.91424909911927</v>
      </c>
      <c r="AD50" s="2392"/>
      <c r="AE50" s="1309">
        <f>'Efficient Products Deemed Table'!BD174</f>
        <v>582.91424909911927</v>
      </c>
      <c r="AF50" s="547"/>
      <c r="AG50" s="547"/>
      <c r="AH50" s="547"/>
      <c r="AI50" s="2784" t="str">
        <f>'Efficient Products Deemed Table'!L174</f>
        <v>per measure</v>
      </c>
      <c r="AJ50" s="1849"/>
      <c r="AM50" s="1842"/>
      <c r="AS50"/>
      <c r="AX50" s="3788" t="str">
        <f t="shared" si="4"/>
        <v>ENERGY STAR VFDs on Residential Swimming Pool Pumps - ER</v>
      </c>
      <c r="AY50" s="1493"/>
      <c r="AZ50" s="3789" t="str">
        <f t="shared" si="5"/>
        <v>250551</v>
      </c>
      <c r="BA50" s="3717" t="s">
        <v>491</v>
      </c>
      <c r="BB50" s="3717" t="s">
        <v>491</v>
      </c>
      <c r="BC50" s="3717" t="s">
        <v>491</v>
      </c>
      <c r="BD50" s="3717" t="s">
        <v>491</v>
      </c>
      <c r="BE50" s="3732"/>
      <c r="BF50" s="3717" t="s">
        <v>491</v>
      </c>
      <c r="BG50" s="3717" t="s">
        <v>491</v>
      </c>
      <c r="BH50" s="3717" t="s">
        <v>491</v>
      </c>
      <c r="BI50" s="3727" t="s">
        <v>491</v>
      </c>
      <c r="BJ50" s="3731"/>
      <c r="BK50" s="3717" t="s">
        <v>491</v>
      </c>
      <c r="BL50" s="3727" t="s">
        <v>491</v>
      </c>
      <c r="BM50" s="3717" t="s">
        <v>491</v>
      </c>
      <c r="BN50" s="3727" t="s">
        <v>491</v>
      </c>
    </row>
    <row r="51" spans="1:66" x14ac:dyDescent="0.3">
      <c r="A51" s="99" t="str">
        <f t="shared" si="0"/>
        <v>250600</v>
      </c>
      <c r="B51" s="2784" t="str">
        <f>'Efficient Products Deemed Table'!C220</f>
        <v>250600_2019_12_</v>
      </c>
      <c r="C51" s="1496" t="str">
        <f>'Efficient Products Deemed Table'!G220</f>
        <v>Miscellaneous RES</v>
      </c>
      <c r="D51" s="1496"/>
      <c r="E51" s="1496"/>
      <c r="F51" s="1496"/>
      <c r="G51" s="1496" t="str">
        <f>'Efficient Products Deemed Table'!E220</f>
        <v>Advanced Tier 2 Power Strips  -  A</v>
      </c>
      <c r="H51" s="1496" t="str">
        <f>'Efficient Products Deemed Table'!D220</f>
        <v>Efficient Products</v>
      </c>
      <c r="I51" s="1844">
        <f>'Efficient Products Deemed Table'!F220</f>
        <v>237.6</v>
      </c>
      <c r="J51" s="1844">
        <v>0</v>
      </c>
      <c r="K51" s="539">
        <v>0</v>
      </c>
      <c r="L51" s="539">
        <v>0</v>
      </c>
      <c r="M51" s="539">
        <v>0</v>
      </c>
      <c r="N51" s="539">
        <v>0</v>
      </c>
      <c r="O51" s="1845">
        <f>'Efficient Products Deemed Table'!I220</f>
        <v>2.7282000000000001E-2</v>
      </c>
      <c r="P51" s="1845">
        <v>0</v>
      </c>
      <c r="Q51" s="1846">
        <v>0</v>
      </c>
      <c r="R51" s="1846">
        <v>0</v>
      </c>
      <c r="S51" s="1846"/>
      <c r="T51" s="1846"/>
      <c r="U51" s="1847">
        <v>0</v>
      </c>
      <c r="V51" s="1847">
        <f t="shared" si="11"/>
        <v>2.7282000000000001E-2</v>
      </c>
      <c r="W51" s="1847">
        <v>0</v>
      </c>
      <c r="X51" s="55">
        <f>'Efficient Products Deemed Table'!J220</f>
        <v>10</v>
      </c>
      <c r="Y51" s="55"/>
      <c r="Z51" s="55">
        <f t="shared" si="2"/>
        <v>10</v>
      </c>
      <c r="AA51" s="49">
        <f>'Efficient Products Deemed Table'!BB220</f>
        <v>3.5163486577489769</v>
      </c>
      <c r="AB51" s="1958">
        <f>'Efficient Products Deemed Table'!K220</f>
        <v>30</v>
      </c>
      <c r="AC51" s="2392">
        <f t="shared" si="3"/>
        <v>76.670955207998489</v>
      </c>
      <c r="AD51" s="2392"/>
      <c r="AE51" s="1309">
        <f>'Efficient Products Deemed Table'!BD220</f>
        <v>76.670955207998489</v>
      </c>
      <c r="AF51" s="547"/>
      <c r="AG51" s="547"/>
      <c r="AH51" s="547"/>
      <c r="AI51" s="2784" t="str">
        <f>'Efficient Products Deemed Table'!L220</f>
        <v>per measure</v>
      </c>
      <c r="AJ51" s="1849"/>
      <c r="AM51" s="1500"/>
      <c r="AX51" s="3788" t="str">
        <f t="shared" si="4"/>
        <v>Advanced Tier 2 Power Strips  -  A</v>
      </c>
      <c r="AY51" s="135"/>
      <c r="AZ51" s="3789" t="str">
        <f t="shared" si="5"/>
        <v>250600</v>
      </c>
      <c r="BA51" s="3717" t="s">
        <v>491</v>
      </c>
      <c r="BB51" s="3717" t="s">
        <v>491</v>
      </c>
      <c r="BC51" s="3717" t="s">
        <v>491</v>
      </c>
      <c r="BD51" s="3717" t="s">
        <v>491</v>
      </c>
      <c r="BE51" s="3731"/>
      <c r="BF51" s="3717" t="s">
        <v>491</v>
      </c>
      <c r="BG51" s="3717" t="s">
        <v>491</v>
      </c>
      <c r="BH51" s="3717" t="s">
        <v>491</v>
      </c>
      <c r="BI51" s="3727" t="s">
        <v>491</v>
      </c>
      <c r="BJ51" s="3731"/>
      <c r="BK51" s="3717" t="s">
        <v>491</v>
      </c>
      <c r="BL51" s="3727" t="s">
        <v>491</v>
      </c>
      <c r="BM51" s="3717" t="s">
        <v>491</v>
      </c>
      <c r="BN51" s="3727" t="s">
        <v>491</v>
      </c>
    </row>
    <row r="52" spans="1:66" x14ac:dyDescent="0.3">
      <c r="A52" s="99" t="str">
        <f t="shared" si="0"/>
        <v>250650</v>
      </c>
      <c r="B52" s="2784" t="str">
        <f>'Efficient Products Deemed Table'!C221</f>
        <v>250650_2019_12_</v>
      </c>
      <c r="C52" s="1496" t="str">
        <f>'Efficient Products Deemed Table'!G221</f>
        <v>Miscellaneous RES</v>
      </c>
      <c r="D52" s="1496"/>
      <c r="E52" s="1496"/>
      <c r="F52" s="1496"/>
      <c r="G52" s="1496" t="str">
        <f>'Efficient Products Deemed Table'!E221</f>
        <v>Advanced Tier 2 Power Strips -  B</v>
      </c>
      <c r="H52" s="1496" t="str">
        <f>'Efficient Products Deemed Table'!D221</f>
        <v>Efficient Products</v>
      </c>
      <c r="I52" s="1844">
        <f>'Efficient Products Deemed Table'!F221</f>
        <v>216</v>
      </c>
      <c r="J52" s="1844">
        <v>0</v>
      </c>
      <c r="K52" s="539">
        <v>0</v>
      </c>
      <c r="L52" s="539">
        <v>0</v>
      </c>
      <c r="M52" s="539">
        <v>0</v>
      </c>
      <c r="N52" s="539">
        <v>0</v>
      </c>
      <c r="O52" s="1845">
        <f>'Efficient Products Deemed Table'!I221</f>
        <v>2.4802000000000001E-2</v>
      </c>
      <c r="P52" s="1845">
        <v>0</v>
      </c>
      <c r="Q52" s="1846">
        <v>0</v>
      </c>
      <c r="R52" s="1846">
        <v>0</v>
      </c>
      <c r="S52" s="1846"/>
      <c r="T52" s="1846"/>
      <c r="U52" s="1847">
        <v>0</v>
      </c>
      <c r="V52" s="1847">
        <f t="shared" si="11"/>
        <v>2.4802000000000001E-2</v>
      </c>
      <c r="W52" s="1847">
        <v>0</v>
      </c>
      <c r="X52" s="55">
        <f>'Efficient Products Deemed Table'!J221</f>
        <v>10</v>
      </c>
      <c r="Y52" s="55"/>
      <c r="Z52" s="55">
        <f t="shared" si="2"/>
        <v>10</v>
      </c>
      <c r="AA52" s="49">
        <f>'Efficient Products Deemed Table'!BB221</f>
        <v>3.1966805979536148</v>
      </c>
      <c r="AB52" s="1958">
        <f>'Efficient Products Deemed Table'!K221</f>
        <v>30</v>
      </c>
      <c r="AC52" s="2392">
        <f t="shared" si="3"/>
        <v>69.700868370907713</v>
      </c>
      <c r="AD52" s="2392"/>
      <c r="AE52" s="1309">
        <f>'Efficient Products Deemed Table'!BD221</f>
        <v>69.700868370907713</v>
      </c>
      <c r="AF52" s="547"/>
      <c r="AG52" s="547"/>
      <c r="AH52" s="547"/>
      <c r="AI52" s="2784" t="str">
        <f>'Efficient Products Deemed Table'!L221</f>
        <v>per measure</v>
      </c>
      <c r="AJ52" s="1849"/>
      <c r="AM52" s="1500"/>
      <c r="AW52" s="80"/>
      <c r="AX52" s="3788" t="str">
        <f t="shared" si="4"/>
        <v>Advanced Tier 2 Power Strips -  B</v>
      </c>
      <c r="AY52" s="135"/>
      <c r="AZ52" s="3789" t="str">
        <f t="shared" si="5"/>
        <v>250650</v>
      </c>
      <c r="BA52" s="3717" t="s">
        <v>491</v>
      </c>
      <c r="BB52" s="3717" t="s">
        <v>491</v>
      </c>
      <c r="BC52" s="3717" t="s">
        <v>491</v>
      </c>
      <c r="BD52" s="3717" t="s">
        <v>491</v>
      </c>
      <c r="BE52" s="3731"/>
      <c r="BF52" s="3717" t="s">
        <v>491</v>
      </c>
      <c r="BG52" s="3717" t="s">
        <v>491</v>
      </c>
      <c r="BH52" s="3717" t="s">
        <v>491</v>
      </c>
      <c r="BI52" s="3727" t="s">
        <v>491</v>
      </c>
      <c r="BJ52" s="3731"/>
      <c r="BK52" s="3717" t="s">
        <v>491</v>
      </c>
      <c r="BL52" s="3727" t="s">
        <v>491</v>
      </c>
      <c r="BM52" s="3717" t="s">
        <v>491</v>
      </c>
      <c r="BN52" s="3727" t="s">
        <v>491</v>
      </c>
    </row>
    <row r="53" spans="1:66" x14ac:dyDescent="0.3">
      <c r="A53" s="99" t="str">
        <f t="shared" si="0"/>
        <v>250700</v>
      </c>
      <c r="B53" s="2784" t="str">
        <f>'Efficient Products Deemed Table'!C222</f>
        <v>250700_2019_12_</v>
      </c>
      <c r="C53" s="1496" t="str">
        <f>'Efficient Products Deemed Table'!G222</f>
        <v>Miscellaneous RES</v>
      </c>
      <c r="D53" s="1496"/>
      <c r="E53" s="1496"/>
      <c r="F53" s="1496"/>
      <c r="G53" s="1496" t="str">
        <f>'Efficient Products Deemed Table'!E222</f>
        <v>Advanced Tier 2 Power Strips -  C</v>
      </c>
      <c r="H53" s="1496" t="str">
        <f>'Efficient Products Deemed Table'!D222</f>
        <v>Efficient Products</v>
      </c>
      <c r="I53" s="1844">
        <f>'Efficient Products Deemed Table'!F222</f>
        <v>194.4</v>
      </c>
      <c r="J53" s="1844">
        <v>0</v>
      </c>
      <c r="K53" s="539">
        <v>0</v>
      </c>
      <c r="L53" s="539">
        <v>0</v>
      </c>
      <c r="M53" s="539">
        <v>0</v>
      </c>
      <c r="N53" s="539">
        <v>0</v>
      </c>
      <c r="O53" s="1845">
        <f>'Efficient Products Deemed Table'!I222</f>
        <v>2.2322000000000002E-2</v>
      </c>
      <c r="P53" s="1845">
        <v>0</v>
      </c>
      <c r="Q53" s="1846">
        <v>0</v>
      </c>
      <c r="R53" s="1846">
        <v>0</v>
      </c>
      <c r="S53" s="1846"/>
      <c r="T53" s="1846"/>
      <c r="U53" s="1847">
        <v>0</v>
      </c>
      <c r="V53" s="1847">
        <f t="shared" si="11"/>
        <v>2.2322000000000002E-2</v>
      </c>
      <c r="W53" s="1847">
        <v>0</v>
      </c>
      <c r="X53" s="55">
        <f>'Efficient Products Deemed Table'!J222</f>
        <v>10</v>
      </c>
      <c r="Y53" s="55"/>
      <c r="Z53" s="55">
        <f t="shared" si="2"/>
        <v>10</v>
      </c>
      <c r="AA53" s="49">
        <f>'Efficient Products Deemed Table'!BB222</f>
        <v>2.8770125381582536</v>
      </c>
      <c r="AB53" s="1958">
        <f>'Efficient Products Deemed Table'!K222</f>
        <v>30</v>
      </c>
      <c r="AC53" s="2392">
        <f t="shared" si="3"/>
        <v>62.730781533816945</v>
      </c>
      <c r="AD53" s="2392"/>
      <c r="AE53" s="1309">
        <f>'Efficient Products Deemed Table'!BD222</f>
        <v>62.730781533816945</v>
      </c>
      <c r="AF53" s="547"/>
      <c r="AG53" s="547"/>
      <c r="AH53" s="547"/>
      <c r="AI53" s="2784" t="str">
        <f>'Efficient Products Deemed Table'!L222</f>
        <v>per measure</v>
      </c>
      <c r="AJ53" s="1849"/>
      <c r="AM53" s="1500"/>
      <c r="AX53" s="3788" t="str">
        <f t="shared" si="4"/>
        <v>Advanced Tier 2 Power Strips -  C</v>
      </c>
      <c r="AY53" s="135"/>
      <c r="AZ53" s="3789" t="str">
        <f t="shared" si="5"/>
        <v>250700</v>
      </c>
      <c r="BA53" s="3717" t="s">
        <v>491</v>
      </c>
      <c r="BB53" s="3717" t="s">
        <v>491</v>
      </c>
      <c r="BC53" s="3717" t="s">
        <v>491</v>
      </c>
      <c r="BD53" s="3717" t="s">
        <v>491</v>
      </c>
      <c r="BE53" s="3731"/>
      <c r="BF53" s="3717" t="s">
        <v>491</v>
      </c>
      <c r="BG53" s="3717" t="s">
        <v>491</v>
      </c>
      <c r="BH53" s="3717" t="s">
        <v>491</v>
      </c>
      <c r="BI53" s="3727" t="s">
        <v>491</v>
      </c>
      <c r="BJ53" s="3731"/>
      <c r="BK53" s="3717" t="s">
        <v>491</v>
      </c>
      <c r="BL53" s="3727" t="s">
        <v>491</v>
      </c>
      <c r="BM53" s="3717" t="s">
        <v>491</v>
      </c>
      <c r="BN53" s="3727" t="s">
        <v>491</v>
      </c>
    </row>
    <row r="54" spans="1:66" x14ac:dyDescent="0.3">
      <c r="A54" s="99" t="str">
        <f t="shared" si="0"/>
        <v>250750</v>
      </c>
      <c r="B54" s="2784" t="str">
        <f>'Efficient Products Deemed Table'!C223</f>
        <v>250750_2019_12_</v>
      </c>
      <c r="C54" s="1496" t="str">
        <f>'Efficient Products Deemed Table'!G223</f>
        <v>Miscellaneous RES</v>
      </c>
      <c r="D54" s="1496"/>
      <c r="E54" s="1496"/>
      <c r="F54" s="1496"/>
      <c r="G54" s="1496" t="str">
        <f>'Efficient Products Deemed Table'!E223</f>
        <v>Advanced Tier 2 Power Strips -  D</v>
      </c>
      <c r="H54" s="1496" t="str">
        <f>'Efficient Products Deemed Table'!D223</f>
        <v>Efficient Products</v>
      </c>
      <c r="I54" s="1844">
        <f>'Efficient Products Deemed Table'!F223</f>
        <v>172.8</v>
      </c>
      <c r="J54" s="1844">
        <v>0</v>
      </c>
      <c r="K54" s="539">
        <v>0</v>
      </c>
      <c r="L54" s="539">
        <v>0</v>
      </c>
      <c r="M54" s="539">
        <v>0</v>
      </c>
      <c r="N54" s="539">
        <v>0</v>
      </c>
      <c r="O54" s="1845">
        <f>'Efficient Products Deemed Table'!I223</f>
        <v>1.9841999999999999E-2</v>
      </c>
      <c r="P54" s="1845">
        <v>0</v>
      </c>
      <c r="Q54" s="1846">
        <v>0</v>
      </c>
      <c r="R54" s="1846">
        <v>0</v>
      </c>
      <c r="S54" s="1846"/>
      <c r="T54" s="1846"/>
      <c r="U54" s="1847">
        <v>0</v>
      </c>
      <c r="V54" s="1847">
        <f t="shared" si="11"/>
        <v>1.9841999999999999E-2</v>
      </c>
      <c r="W54" s="1847">
        <v>0</v>
      </c>
      <c r="X54" s="55">
        <f>'Efficient Products Deemed Table'!J223</f>
        <v>10</v>
      </c>
      <c r="Y54" s="55"/>
      <c r="Z54" s="55">
        <f t="shared" si="2"/>
        <v>10</v>
      </c>
      <c r="AA54" s="49">
        <f>'Efficient Products Deemed Table'!BB223</f>
        <v>2.557344478362892</v>
      </c>
      <c r="AB54" s="1958">
        <f>'Efficient Products Deemed Table'!K223</f>
        <v>30</v>
      </c>
      <c r="AC54" s="2392">
        <f t="shared" si="3"/>
        <v>55.760694696726176</v>
      </c>
      <c r="AD54" s="2392"/>
      <c r="AE54" s="1309">
        <f>'Efficient Products Deemed Table'!BD223</f>
        <v>55.760694696726176</v>
      </c>
      <c r="AF54" s="547"/>
      <c r="AG54" s="547"/>
      <c r="AH54" s="547"/>
      <c r="AI54" s="2784" t="str">
        <f>'Efficient Products Deemed Table'!L223</f>
        <v>per measure</v>
      </c>
      <c r="AJ54" s="1849"/>
      <c r="AM54" s="1500"/>
      <c r="AX54" s="3788" t="str">
        <f t="shared" si="4"/>
        <v>Advanced Tier 2 Power Strips -  D</v>
      </c>
      <c r="AY54" s="135"/>
      <c r="AZ54" s="3789" t="str">
        <f t="shared" si="5"/>
        <v>250750</v>
      </c>
      <c r="BA54" s="3717" t="s">
        <v>491</v>
      </c>
      <c r="BB54" s="3717" t="s">
        <v>491</v>
      </c>
      <c r="BC54" s="3717" t="s">
        <v>491</v>
      </c>
      <c r="BD54" s="3717" t="s">
        <v>491</v>
      </c>
      <c r="BE54" s="3731"/>
      <c r="BF54" s="3717" t="s">
        <v>491</v>
      </c>
      <c r="BG54" s="3717" t="s">
        <v>491</v>
      </c>
      <c r="BH54" s="3717" t="s">
        <v>491</v>
      </c>
      <c r="BI54" s="3727" t="s">
        <v>491</v>
      </c>
      <c r="BJ54" s="3731"/>
      <c r="BK54" s="3717" t="s">
        <v>491</v>
      </c>
      <c r="BL54" s="3727" t="s">
        <v>491</v>
      </c>
      <c r="BM54" s="3717" t="s">
        <v>491</v>
      </c>
      <c r="BN54" s="3727" t="s">
        <v>491</v>
      </c>
    </row>
    <row r="55" spans="1:66" x14ac:dyDescent="0.3">
      <c r="A55" s="99" t="str">
        <f t="shared" si="0"/>
        <v>250800</v>
      </c>
      <c r="B55" s="2784" t="str">
        <f>'Efficient Products Deemed Table'!C224</f>
        <v>250800_2019_12_</v>
      </c>
      <c r="C55" s="1496" t="str">
        <f>'Efficient Products Deemed Table'!G224</f>
        <v>Miscellaneous RES</v>
      </c>
      <c r="D55" s="1496"/>
      <c r="E55" s="1496"/>
      <c r="F55" s="1496"/>
      <c r="G55" s="1496" t="str">
        <f>'Efficient Products Deemed Table'!E224</f>
        <v>Advanced Tier 2 Power Strips -  E</v>
      </c>
      <c r="H55" s="1496" t="str">
        <f>'Efficient Products Deemed Table'!D224</f>
        <v>Efficient Products</v>
      </c>
      <c r="I55" s="1844">
        <f>'Efficient Products Deemed Table'!F224</f>
        <v>151.19999999999999</v>
      </c>
      <c r="J55" s="1844">
        <v>0</v>
      </c>
      <c r="K55" s="539">
        <v>0</v>
      </c>
      <c r="L55" s="539">
        <v>0</v>
      </c>
      <c r="M55" s="539">
        <v>0</v>
      </c>
      <c r="N55" s="539">
        <v>0</v>
      </c>
      <c r="O55" s="1845">
        <f>'Efficient Products Deemed Table'!I224</f>
        <v>1.7361000000000001E-2</v>
      </c>
      <c r="P55" s="1845">
        <v>0</v>
      </c>
      <c r="Q55" s="1846">
        <v>0</v>
      </c>
      <c r="R55" s="1846">
        <v>0</v>
      </c>
      <c r="S55" s="1846"/>
      <c r="T55" s="1846"/>
      <c r="U55" s="1847">
        <v>0</v>
      </c>
      <c r="V55" s="1847">
        <f t="shared" si="11"/>
        <v>1.7361000000000001E-2</v>
      </c>
      <c r="W55" s="1847">
        <v>0</v>
      </c>
      <c r="X55" s="55">
        <f>'Efficient Products Deemed Table'!J224</f>
        <v>10</v>
      </c>
      <c r="Y55" s="55"/>
      <c r="Z55" s="55">
        <f t="shared" si="2"/>
        <v>10</v>
      </c>
      <c r="AA55" s="49">
        <f>'Efficient Products Deemed Table'!BB224</f>
        <v>2.2376764185675304</v>
      </c>
      <c r="AB55" s="1958">
        <f>'Efficient Products Deemed Table'!K224</f>
        <v>30</v>
      </c>
      <c r="AC55" s="2392">
        <f t="shared" si="3"/>
        <v>48.790607859635394</v>
      </c>
      <c r="AD55" s="2392"/>
      <c r="AE55" s="1309">
        <f>'Efficient Products Deemed Table'!BD224</f>
        <v>48.790607859635394</v>
      </c>
      <c r="AF55" s="547"/>
      <c r="AG55" s="547"/>
      <c r="AH55" s="547"/>
      <c r="AI55" s="2784" t="str">
        <f>'Efficient Products Deemed Table'!L224</f>
        <v>per measure</v>
      </c>
      <c r="AJ55" s="1849"/>
      <c r="AM55" s="1500"/>
      <c r="AX55" s="3788" t="str">
        <f t="shared" si="4"/>
        <v>Advanced Tier 2 Power Strips -  E</v>
      </c>
      <c r="AY55" s="135"/>
      <c r="AZ55" s="3789" t="str">
        <f t="shared" si="5"/>
        <v>250800</v>
      </c>
      <c r="BA55" s="3717" t="s">
        <v>491</v>
      </c>
      <c r="BB55" s="3717" t="s">
        <v>491</v>
      </c>
      <c r="BC55" s="3717" t="s">
        <v>491</v>
      </c>
      <c r="BD55" s="3717" t="s">
        <v>491</v>
      </c>
      <c r="BE55" s="3731"/>
      <c r="BF55" s="3717" t="s">
        <v>491</v>
      </c>
      <c r="BG55" s="3717" t="s">
        <v>491</v>
      </c>
      <c r="BH55" s="3717" t="s">
        <v>491</v>
      </c>
      <c r="BI55" s="3727" t="s">
        <v>491</v>
      </c>
      <c r="BJ55" s="3731"/>
      <c r="BK55" s="3717" t="s">
        <v>491</v>
      </c>
      <c r="BL55" s="3727" t="s">
        <v>491</v>
      </c>
      <c r="BM55" s="3717" t="s">
        <v>491</v>
      </c>
      <c r="BN55" s="3727" t="s">
        <v>491</v>
      </c>
    </row>
    <row r="56" spans="1:66" x14ac:dyDescent="0.3">
      <c r="A56" s="99" t="str">
        <f t="shared" si="0"/>
        <v>250850</v>
      </c>
      <c r="B56" s="2784" t="str">
        <f>'Efficient Products Deemed Table'!C225</f>
        <v>250850_2019_12_</v>
      </c>
      <c r="C56" s="1496" t="str">
        <f>'Efficient Products Deemed Table'!G225</f>
        <v>Miscellaneous RES</v>
      </c>
      <c r="D56" s="1496"/>
      <c r="E56" s="1496"/>
      <c r="F56" s="1496"/>
      <c r="G56" s="1496" t="str">
        <f>'Efficient Products Deemed Table'!E225</f>
        <v>Advanced Tier 2 Power Strips -  F</v>
      </c>
      <c r="H56" s="1496" t="str">
        <f>'Efficient Products Deemed Table'!D225</f>
        <v>Efficient Products</v>
      </c>
      <c r="I56" s="1844">
        <f>'Efficient Products Deemed Table'!F225</f>
        <v>129.6</v>
      </c>
      <c r="J56" s="1844">
        <v>0</v>
      </c>
      <c r="K56" s="539">
        <v>0</v>
      </c>
      <c r="L56" s="539">
        <v>0</v>
      </c>
      <c r="M56" s="539">
        <v>0</v>
      </c>
      <c r="N56" s="539">
        <v>0</v>
      </c>
      <c r="O56" s="1845">
        <f>'Efficient Products Deemed Table'!I225</f>
        <v>1.4881E-2</v>
      </c>
      <c r="P56" s="1845">
        <v>0</v>
      </c>
      <c r="Q56" s="1846">
        <v>0</v>
      </c>
      <c r="R56" s="1846">
        <v>0</v>
      </c>
      <c r="S56" s="1846"/>
      <c r="T56" s="1846"/>
      <c r="U56" s="1847">
        <v>0</v>
      </c>
      <c r="V56" s="1847">
        <f t="shared" si="11"/>
        <v>1.4881E-2</v>
      </c>
      <c r="W56" s="1847">
        <v>0</v>
      </c>
      <c r="X56" s="55">
        <f>'Efficient Products Deemed Table'!J225</f>
        <v>10</v>
      </c>
      <c r="Y56" s="55"/>
      <c r="Z56" s="55">
        <f t="shared" si="2"/>
        <v>10</v>
      </c>
      <c r="AA56" s="49">
        <f>'Efficient Products Deemed Table'!BB225</f>
        <v>1.9180083587721688</v>
      </c>
      <c r="AB56" s="1958">
        <f>'Efficient Products Deemed Table'!K225</f>
        <v>30</v>
      </c>
      <c r="AC56" s="2392">
        <f t="shared" si="3"/>
        <v>41.820521022544625</v>
      </c>
      <c r="AD56" s="2392"/>
      <c r="AE56" s="1309">
        <f>'Efficient Products Deemed Table'!BD225</f>
        <v>41.820521022544625</v>
      </c>
      <c r="AF56" s="547"/>
      <c r="AG56" s="547"/>
      <c r="AH56" s="547"/>
      <c r="AI56" s="2784" t="str">
        <f>'Efficient Products Deemed Table'!L225</f>
        <v>per measure</v>
      </c>
      <c r="AJ56" s="1849"/>
      <c r="AM56" s="1500"/>
      <c r="AX56" s="3788" t="str">
        <f t="shared" si="4"/>
        <v>Advanced Tier 2 Power Strips -  F</v>
      </c>
      <c r="AY56" s="135"/>
      <c r="AZ56" s="3789" t="str">
        <f t="shared" si="5"/>
        <v>250850</v>
      </c>
      <c r="BA56" s="3717" t="s">
        <v>491</v>
      </c>
      <c r="BB56" s="3717" t="s">
        <v>491</v>
      </c>
      <c r="BC56" s="3717" t="s">
        <v>491</v>
      </c>
      <c r="BD56" s="3717" t="s">
        <v>491</v>
      </c>
      <c r="BE56" s="3731"/>
      <c r="BF56" s="3717" t="s">
        <v>491</v>
      </c>
      <c r="BG56" s="3717" t="s">
        <v>491</v>
      </c>
      <c r="BH56" s="3717" t="s">
        <v>491</v>
      </c>
      <c r="BI56" s="3727" t="s">
        <v>491</v>
      </c>
      <c r="BJ56" s="3731"/>
      <c r="BK56" s="3717" t="s">
        <v>491</v>
      </c>
      <c r="BL56" s="3727" t="s">
        <v>491</v>
      </c>
      <c r="BM56" s="3717" t="s">
        <v>491</v>
      </c>
      <c r="BN56" s="3727" t="s">
        <v>491</v>
      </c>
    </row>
    <row r="57" spans="1:66" x14ac:dyDescent="0.3">
      <c r="A57" s="99" t="str">
        <f t="shared" si="0"/>
        <v>250900</v>
      </c>
      <c r="B57" s="2784" t="str">
        <f>'Efficient Products Deemed Table'!C226</f>
        <v>250900_2019_12_</v>
      </c>
      <c r="C57" s="1496" t="str">
        <f>'Efficient Products Deemed Table'!G226</f>
        <v>Miscellaneous RES</v>
      </c>
      <c r="D57" s="1496"/>
      <c r="E57" s="1496"/>
      <c r="F57" s="1496"/>
      <c r="G57" s="1496" t="str">
        <f>'Efficient Products Deemed Table'!E226</f>
        <v>Advanced Tier 2 Power Strips -  G</v>
      </c>
      <c r="H57" s="1496" t="str">
        <f>'Efficient Products Deemed Table'!D226</f>
        <v>Efficient Products</v>
      </c>
      <c r="I57" s="1844">
        <f>'Efficient Products Deemed Table'!F226</f>
        <v>108</v>
      </c>
      <c r="J57" s="1844">
        <v>0</v>
      </c>
      <c r="K57" s="539">
        <v>0</v>
      </c>
      <c r="L57" s="539">
        <v>0</v>
      </c>
      <c r="M57" s="539">
        <v>0</v>
      </c>
      <c r="N57" s="539">
        <v>0</v>
      </c>
      <c r="O57" s="1845">
        <f>'Efficient Products Deemed Table'!I226</f>
        <v>1.2401000000000001E-2</v>
      </c>
      <c r="P57" s="1845">
        <v>0</v>
      </c>
      <c r="Q57" s="1846">
        <v>0</v>
      </c>
      <c r="R57" s="1846">
        <v>0</v>
      </c>
      <c r="S57" s="1846"/>
      <c r="T57" s="1846"/>
      <c r="U57" s="1847">
        <v>0</v>
      </c>
      <c r="V57" s="1847">
        <f t="shared" si="11"/>
        <v>1.2401000000000001E-2</v>
      </c>
      <c r="W57" s="1847">
        <v>0</v>
      </c>
      <c r="X57" s="55">
        <f>'Efficient Products Deemed Table'!J226</f>
        <v>10</v>
      </c>
      <c r="Y57" s="55"/>
      <c r="Z57" s="55">
        <f t="shared" si="2"/>
        <v>10</v>
      </c>
      <c r="AA57" s="49">
        <f>'Efficient Products Deemed Table'!BB226</f>
        <v>1.5983402989768074</v>
      </c>
      <c r="AB57" s="1958">
        <f>'Efficient Products Deemed Table'!K226</f>
        <v>30</v>
      </c>
      <c r="AC57" s="2392">
        <f t="shared" si="3"/>
        <v>34.850434185453857</v>
      </c>
      <c r="AD57" s="2392"/>
      <c r="AE57" s="1309">
        <f>'Efficient Products Deemed Table'!BD226</f>
        <v>34.850434185453857</v>
      </c>
      <c r="AF57" s="547"/>
      <c r="AG57" s="547"/>
      <c r="AH57" s="547"/>
      <c r="AI57" s="2784" t="str">
        <f>'Efficient Products Deemed Table'!L226</f>
        <v>per measure</v>
      </c>
      <c r="AJ57" s="1849"/>
      <c r="AM57" s="1500"/>
      <c r="AX57" s="3788" t="str">
        <f t="shared" si="4"/>
        <v>Advanced Tier 2 Power Strips -  G</v>
      </c>
      <c r="AY57" s="135"/>
      <c r="AZ57" s="3789" t="str">
        <f t="shared" si="5"/>
        <v>250900</v>
      </c>
      <c r="BA57" s="3717" t="s">
        <v>491</v>
      </c>
      <c r="BB57" s="3717" t="s">
        <v>491</v>
      </c>
      <c r="BC57" s="3717" t="s">
        <v>491</v>
      </c>
      <c r="BD57" s="3717" t="s">
        <v>491</v>
      </c>
      <c r="BE57" s="3731"/>
      <c r="BF57" s="3717" t="s">
        <v>491</v>
      </c>
      <c r="BG57" s="3717" t="s">
        <v>491</v>
      </c>
      <c r="BH57" s="3717" t="s">
        <v>491</v>
      </c>
      <c r="BI57" s="3727" t="s">
        <v>491</v>
      </c>
      <c r="BJ57" s="3731"/>
      <c r="BK57" s="3717" t="s">
        <v>491</v>
      </c>
      <c r="BL57" s="3727" t="s">
        <v>491</v>
      </c>
      <c r="BM57" s="3717" t="s">
        <v>491</v>
      </c>
      <c r="BN57" s="3727" t="s">
        <v>491</v>
      </c>
    </row>
    <row r="58" spans="1:66" x14ac:dyDescent="0.3">
      <c r="A58" s="99" t="str">
        <f t="shared" si="0"/>
        <v>250950</v>
      </c>
      <c r="B58" s="2784" t="str">
        <f>'Efficient Products Deemed Table'!C227</f>
        <v>250950_2019_12_</v>
      </c>
      <c r="C58" s="1496" t="str">
        <f>'Efficient Products Deemed Table'!G227</f>
        <v>Miscellaneous RES</v>
      </c>
      <c r="D58" s="1496"/>
      <c r="E58" s="1496"/>
      <c r="F58" s="1496"/>
      <c r="G58" s="1496" t="str">
        <f>'Efficient Products Deemed Table'!E227</f>
        <v>Advanced Tier 2 Power Strips -  H</v>
      </c>
      <c r="H58" s="1496" t="str">
        <f>'Efficient Products Deemed Table'!D227</f>
        <v>Efficient Products</v>
      </c>
      <c r="I58" s="1844">
        <f>'Efficient Products Deemed Table'!F227</f>
        <v>86.4</v>
      </c>
      <c r="J58" s="1844">
        <v>0</v>
      </c>
      <c r="K58" s="539">
        <v>0</v>
      </c>
      <c r="L58" s="539">
        <v>0</v>
      </c>
      <c r="M58" s="539">
        <v>0</v>
      </c>
      <c r="N58" s="539">
        <v>0</v>
      </c>
      <c r="O58" s="1845">
        <f>'Efficient Products Deemed Table'!I227</f>
        <v>9.9209999999999993E-3</v>
      </c>
      <c r="P58" s="1845">
        <v>0</v>
      </c>
      <c r="Q58" s="1846">
        <v>0</v>
      </c>
      <c r="R58" s="1846">
        <v>0</v>
      </c>
      <c r="S58" s="1846"/>
      <c r="T58" s="1846"/>
      <c r="U58" s="1847">
        <v>0</v>
      </c>
      <c r="V58" s="1847">
        <f t="shared" si="11"/>
        <v>9.9209999999999993E-3</v>
      </c>
      <c r="W58" s="1847">
        <v>0</v>
      </c>
      <c r="X58" s="55">
        <f>'Efficient Products Deemed Table'!J227</f>
        <v>10</v>
      </c>
      <c r="Y58" s="55"/>
      <c r="Z58" s="55">
        <f t="shared" si="2"/>
        <v>10</v>
      </c>
      <c r="AA58" s="49">
        <f>'Efficient Products Deemed Table'!BB227</f>
        <v>1.278672239181446</v>
      </c>
      <c r="AB58" s="1958">
        <f>'Efficient Products Deemed Table'!K227</f>
        <v>30</v>
      </c>
      <c r="AC58" s="2392">
        <f t="shared" si="3"/>
        <v>27.880347348363088</v>
      </c>
      <c r="AD58" s="2392"/>
      <c r="AE58" s="1309">
        <f>'Efficient Products Deemed Table'!BD227</f>
        <v>27.880347348363088</v>
      </c>
      <c r="AF58" s="547"/>
      <c r="AG58" s="547"/>
      <c r="AH58" s="547"/>
      <c r="AI58" s="2784" t="str">
        <f>'Efficient Products Deemed Table'!L227</f>
        <v>per measure</v>
      </c>
      <c r="AJ58" s="1849"/>
      <c r="AM58" s="1500"/>
      <c r="AX58" s="3788" t="str">
        <f t="shared" si="4"/>
        <v>Advanced Tier 2 Power Strips -  H</v>
      </c>
      <c r="AY58" s="135"/>
      <c r="AZ58" s="3789" t="str">
        <f t="shared" si="5"/>
        <v>250950</v>
      </c>
      <c r="BA58" s="3717" t="s">
        <v>491</v>
      </c>
      <c r="BB58" s="3717" t="s">
        <v>491</v>
      </c>
      <c r="BC58" s="3717" t="s">
        <v>491</v>
      </c>
      <c r="BD58" s="3717" t="s">
        <v>491</v>
      </c>
      <c r="BE58" s="3731"/>
      <c r="BF58" s="3717" t="s">
        <v>491</v>
      </c>
      <c r="BG58" s="3717" t="s">
        <v>491</v>
      </c>
      <c r="BH58" s="3717" t="s">
        <v>491</v>
      </c>
      <c r="BI58" s="3727" t="s">
        <v>491</v>
      </c>
      <c r="BJ58" s="3731"/>
      <c r="BK58" s="3717" t="s">
        <v>491</v>
      </c>
      <c r="BL58" s="3727" t="s">
        <v>491</v>
      </c>
      <c r="BM58" s="3717" t="s">
        <v>491</v>
      </c>
      <c r="BN58" s="3727" t="s">
        <v>491</v>
      </c>
    </row>
    <row r="59" spans="1:66" x14ac:dyDescent="0.3">
      <c r="A59" s="99" t="str">
        <f t="shared" si="0"/>
        <v>251000</v>
      </c>
      <c r="B59" s="2784" t="str">
        <f>'Efficient Products Deemed Table'!C228</f>
        <v>251000_2019_12_</v>
      </c>
      <c r="C59" s="1496" t="str">
        <f>'Efficient Products Deemed Table'!G228</f>
        <v>Miscellaneous RES</v>
      </c>
      <c r="D59" s="1496"/>
      <c r="E59" s="1496"/>
      <c r="F59" s="1496"/>
      <c r="G59" s="1496" t="str">
        <f>'Efficient Products Deemed Table'!E228</f>
        <v>Advanced Tier 2 Power Strips / TOS/NC / Average</v>
      </c>
      <c r="H59" s="1496" t="str">
        <f>'Efficient Products Deemed Table'!D228</f>
        <v>Efficient Products</v>
      </c>
      <c r="I59" s="1844">
        <f>'Efficient Products Deemed Table'!F228</f>
        <v>151.96</v>
      </c>
      <c r="J59" s="1844">
        <v>0</v>
      </c>
      <c r="K59" s="539">
        <v>0</v>
      </c>
      <c r="L59" s="539">
        <v>0</v>
      </c>
      <c r="M59" s="539">
        <v>0</v>
      </c>
      <c r="N59" s="539">
        <v>0</v>
      </c>
      <c r="O59" s="1845">
        <f>'Efficient Products Deemed Table'!I228</f>
        <v>1.7448999999999999E-2</v>
      </c>
      <c r="P59" s="1845">
        <v>0</v>
      </c>
      <c r="Q59" s="1846">
        <v>0</v>
      </c>
      <c r="R59" s="1846">
        <v>0</v>
      </c>
      <c r="S59" s="1846"/>
      <c r="T59" s="1846"/>
      <c r="U59" s="1847">
        <v>0</v>
      </c>
      <c r="V59" s="1847">
        <f t="shared" si="11"/>
        <v>1.7448999999999999E-2</v>
      </c>
      <c r="W59" s="1847">
        <v>0</v>
      </c>
      <c r="X59" s="55">
        <f>'Efficient Products Deemed Table'!J228</f>
        <v>10</v>
      </c>
      <c r="Y59" s="55"/>
      <c r="Z59" s="55">
        <f t="shared" si="2"/>
        <v>10</v>
      </c>
      <c r="AA59" s="49">
        <f>'Efficient Products Deemed Table'!BB228</f>
        <v>2.2489239984492193</v>
      </c>
      <c r="AB59" s="1958">
        <f>'Efficient Products Deemed Table'!K228</f>
        <v>30</v>
      </c>
      <c r="AC59" s="2392">
        <f t="shared" si="3"/>
        <v>49.035851655755259</v>
      </c>
      <c r="AD59" s="2392"/>
      <c r="AE59" s="1309">
        <f>'Efficient Products Deemed Table'!BD228</f>
        <v>49.035851655755259</v>
      </c>
      <c r="AF59" s="547"/>
      <c r="AG59" s="547"/>
      <c r="AH59" s="547"/>
      <c r="AI59" s="2784" t="str">
        <f>'Efficient Products Deemed Table'!L228</f>
        <v>per measure</v>
      </c>
      <c r="AJ59" s="1849"/>
      <c r="AM59" s="1500"/>
      <c r="AX59" s="3788" t="str">
        <f t="shared" si="4"/>
        <v>Advanced Tier 2 Power Strips / TOS/NC / Average</v>
      </c>
      <c r="AY59" s="135"/>
      <c r="AZ59" s="3789" t="str">
        <f t="shared" si="5"/>
        <v>251000</v>
      </c>
      <c r="BA59" s="3717" t="s">
        <v>491</v>
      </c>
      <c r="BB59" s="3717" t="s">
        <v>491</v>
      </c>
      <c r="BC59" s="3717" t="s">
        <v>491</v>
      </c>
      <c r="BD59" s="3717" t="s">
        <v>491</v>
      </c>
      <c r="BE59" s="3731"/>
      <c r="BF59" s="3717" t="s">
        <v>491</v>
      </c>
      <c r="BG59" s="3717" t="s">
        <v>491</v>
      </c>
      <c r="BH59" s="3717" t="s">
        <v>491</v>
      </c>
      <c r="BI59" s="3727" t="s">
        <v>491</v>
      </c>
      <c r="BJ59" s="3731"/>
      <c r="BK59" s="3717" t="s">
        <v>491</v>
      </c>
      <c r="BL59" s="3727" t="s">
        <v>491</v>
      </c>
      <c r="BM59" s="3717" t="s">
        <v>491</v>
      </c>
      <c r="BN59" s="3727" t="s">
        <v>491</v>
      </c>
    </row>
    <row r="60" spans="1:66" s="80" customFormat="1" x14ac:dyDescent="0.3">
      <c r="A60" s="99" t="str">
        <f t="shared" si="0"/>
        <v>251001</v>
      </c>
      <c r="B60" s="2784" t="str">
        <f>'Efficient Products Deemed Table'!C229</f>
        <v>251001_2020_12_</v>
      </c>
      <c r="C60" s="1496" t="str">
        <f>'Efficient Products Deemed Table'!G229</f>
        <v>Miscellaneous RES</v>
      </c>
      <c r="D60" s="1496"/>
      <c r="E60" s="1496"/>
      <c r="F60" s="1496"/>
      <c r="G60" s="1496" t="str">
        <f>'Efficient Products Deemed Table'!E229</f>
        <v>Advanced Tier 2 Power Strips / DI / Average</v>
      </c>
      <c r="H60" s="1496" t="str">
        <f>'Efficient Products Deemed Table'!D229</f>
        <v>Efficient Products</v>
      </c>
      <c r="I60" s="1844">
        <f>'Efficient Products Deemed Table'!F229</f>
        <v>153.9</v>
      </c>
      <c r="J60" s="1844">
        <v>0</v>
      </c>
      <c r="K60" s="539">
        <v>0</v>
      </c>
      <c r="L60" s="539">
        <v>0</v>
      </c>
      <c r="M60" s="539">
        <v>0</v>
      </c>
      <c r="N60" s="539">
        <v>0</v>
      </c>
      <c r="O60" s="1845">
        <f>'Efficient Products Deemed Table'!I229</f>
        <v>1.7670999999999999E-2</v>
      </c>
      <c r="P60" s="1845">
        <v>0</v>
      </c>
      <c r="Q60" s="1846">
        <v>0</v>
      </c>
      <c r="R60" s="1846">
        <v>0</v>
      </c>
      <c r="S60" s="1846"/>
      <c r="T60" s="1846"/>
      <c r="U60" s="1847">
        <v>0</v>
      </c>
      <c r="V60" s="1847">
        <f t="shared" si="11"/>
        <v>1.7670999999999999E-2</v>
      </c>
      <c r="W60" s="1847">
        <v>0</v>
      </c>
      <c r="X60" s="55">
        <f>'Efficient Products Deemed Table'!J229</f>
        <v>10</v>
      </c>
      <c r="Y60" s="55"/>
      <c r="Z60" s="55">
        <f t="shared" si="2"/>
        <v>10</v>
      </c>
      <c r="AA60" s="49">
        <f>'Efficient Products Deemed Table'!BB229</f>
        <v>1.1388174630209753</v>
      </c>
      <c r="AB60" s="1958">
        <f>'Efficient Products Deemed Table'!K229</f>
        <v>60</v>
      </c>
      <c r="AC60" s="2392">
        <f t="shared" si="3"/>
        <v>49.661868714271748</v>
      </c>
      <c r="AD60" s="2392"/>
      <c r="AE60" s="1309">
        <f>'Efficient Products Deemed Table'!BD229</f>
        <v>49.661868714271748</v>
      </c>
      <c r="AF60" s="547"/>
      <c r="AG60" s="547"/>
      <c r="AH60" s="547"/>
      <c r="AI60" s="2784" t="str">
        <f>'Efficient Products Deemed Table'!L229</f>
        <v>per measure</v>
      </c>
      <c r="AJ60" s="1849"/>
      <c r="AM60" s="1842"/>
      <c r="AS60"/>
      <c r="AX60" s="3788" t="str">
        <f t="shared" si="4"/>
        <v>Advanced Tier 2 Power Strips / DI / Average</v>
      </c>
      <c r="AY60" s="1493"/>
      <c r="AZ60" s="3789" t="str">
        <f t="shared" si="5"/>
        <v>251001</v>
      </c>
      <c r="BA60" s="3717" t="s">
        <v>491</v>
      </c>
      <c r="BB60" s="3717" t="s">
        <v>491</v>
      </c>
      <c r="BC60" s="3717" t="s">
        <v>491</v>
      </c>
      <c r="BD60" s="3717" t="s">
        <v>491</v>
      </c>
      <c r="BE60" s="3732"/>
      <c r="BF60" s="3717" t="s">
        <v>491</v>
      </c>
      <c r="BG60" s="3717" t="s">
        <v>491</v>
      </c>
      <c r="BH60" s="3717" t="s">
        <v>491</v>
      </c>
      <c r="BI60" s="3727" t="s">
        <v>491</v>
      </c>
      <c r="BJ60" s="3731"/>
      <c r="BK60" s="3717" t="s">
        <v>491</v>
      </c>
      <c r="BL60" s="3727" t="s">
        <v>491</v>
      </c>
      <c r="BM60" s="3717" t="s">
        <v>491</v>
      </c>
      <c r="BN60" s="3727" t="s">
        <v>491</v>
      </c>
    </row>
    <row r="61" spans="1:66" x14ac:dyDescent="0.3">
      <c r="A61" s="99" t="str">
        <f t="shared" si="0"/>
        <v>251050</v>
      </c>
      <c r="B61" s="2784" t="str">
        <f>'Efficient Products Deemed Table'!C256</f>
        <v>251050_2019_12_</v>
      </c>
      <c r="C61" s="1496" t="str">
        <f>'Efficient Products Deemed Table'!G256</f>
        <v>HVAC RES</v>
      </c>
      <c r="D61" s="1496"/>
      <c r="E61" s="1496"/>
      <c r="F61" s="1496"/>
      <c r="G61" s="1496" t="str">
        <f>'Efficient Products Deemed Table'!E256</f>
        <v>ENERGY STAR Air Purifier/Cleaner</v>
      </c>
      <c r="H61" s="50" t="str">
        <f>'Efficient Products Deemed Table'!D256</f>
        <v>Efficient Products</v>
      </c>
      <c r="I61" s="1844">
        <f>'Efficient Products Deemed Table'!F256</f>
        <v>578.86</v>
      </c>
      <c r="J61" s="1844">
        <v>0</v>
      </c>
      <c r="K61" s="539">
        <v>0</v>
      </c>
      <c r="L61" s="539">
        <v>0</v>
      </c>
      <c r="M61" s="539">
        <v>0</v>
      </c>
      <c r="N61" s="539">
        <v>0</v>
      </c>
      <c r="O61" s="1845">
        <f>'Efficient Products Deemed Table'!I256</f>
        <v>0.26979500000000001</v>
      </c>
      <c r="P61" s="1845">
        <v>0</v>
      </c>
      <c r="Q61" s="1846">
        <v>0</v>
      </c>
      <c r="R61" s="1846">
        <v>0</v>
      </c>
      <c r="S61" s="1846"/>
      <c r="T61" s="1846"/>
      <c r="U61" s="1847">
        <f>O61</f>
        <v>0.26979500000000001</v>
      </c>
      <c r="V61" s="1847">
        <v>0</v>
      </c>
      <c r="W61" s="1847">
        <v>0</v>
      </c>
      <c r="X61" s="55">
        <f>'Efficient Products Deemed Table'!J256</f>
        <v>9</v>
      </c>
      <c r="Y61" s="55"/>
      <c r="Z61" s="55">
        <f t="shared" si="2"/>
        <v>9</v>
      </c>
      <c r="AA61" s="49">
        <f>'Efficient Products Deemed Table'!BB256</f>
        <v>6.6961711329927311</v>
      </c>
      <c r="AB61" s="1958">
        <f>'Efficient Products Deemed Table'!K256</f>
        <v>70</v>
      </c>
      <c r="AC61" s="2392">
        <f t="shared" si="3"/>
        <v>340.67657569543172</v>
      </c>
      <c r="AD61" s="2392"/>
      <c r="AE61" s="1309">
        <f>'Efficient Products Deemed Table'!BD256</f>
        <v>340.67657569543172</v>
      </c>
      <c r="AF61" s="547"/>
      <c r="AG61" s="547"/>
      <c r="AH61" s="547"/>
      <c r="AI61" s="2784" t="str">
        <f>'Efficient Products Deemed Table'!L256</f>
        <v>per measure</v>
      </c>
      <c r="AJ61" s="1849"/>
      <c r="AM61" s="1500"/>
      <c r="AX61" s="3788" t="str">
        <f t="shared" si="4"/>
        <v>ENERGY STAR Air Purifier/Cleaner</v>
      </c>
      <c r="AY61" s="135"/>
      <c r="AZ61" s="3789" t="str">
        <f t="shared" si="5"/>
        <v>251050</v>
      </c>
      <c r="BA61" s="3717" t="s">
        <v>491</v>
      </c>
      <c r="BB61" s="3717" t="s">
        <v>491</v>
      </c>
      <c r="BC61" s="3717" t="s">
        <v>491</v>
      </c>
      <c r="BD61" s="3717" t="s">
        <v>491</v>
      </c>
      <c r="BE61" s="3731"/>
      <c r="BF61" s="3717" t="s">
        <v>491</v>
      </c>
      <c r="BG61" s="3717" t="s">
        <v>491</v>
      </c>
      <c r="BH61" s="3717" t="s">
        <v>491</v>
      </c>
      <c r="BI61" s="3727" t="s">
        <v>491</v>
      </c>
      <c r="BJ61" s="3731"/>
      <c r="BK61" s="3717" t="s">
        <v>491</v>
      </c>
      <c r="BL61" s="3727" t="s">
        <v>491</v>
      </c>
      <c r="BM61" s="3717" t="s">
        <v>491</v>
      </c>
      <c r="BN61" s="3727" t="s">
        <v>491</v>
      </c>
    </row>
    <row r="62" spans="1:66" x14ac:dyDescent="0.3">
      <c r="A62" s="99" t="str">
        <f t="shared" si="0"/>
        <v>251100</v>
      </c>
      <c r="B62" s="2784" t="str">
        <f>'Efficient Products Deemed Table'!C280</f>
        <v>251100_2019_12_</v>
      </c>
      <c r="C62" s="1496" t="str">
        <f>'Efficient Products Deemed Table'!G280</f>
        <v>Cooling RES</v>
      </c>
      <c r="D62" s="1496"/>
      <c r="E62" s="1496"/>
      <c r="F62" s="1496"/>
      <c r="G62" s="1496" t="str">
        <f>'Efficient Products Deemed Table'!E280</f>
        <v>ENERGY STAR Dehumidifier</v>
      </c>
      <c r="H62" s="50" t="str">
        <f>'Efficient Products Deemed Table'!D280</f>
        <v>Efficient Products</v>
      </c>
      <c r="I62" s="1844">
        <f>'Efficient Products Deemed Table'!F280</f>
        <v>204</v>
      </c>
      <c r="J62" s="1844">
        <v>0</v>
      </c>
      <c r="K62" s="539">
        <f>I62</f>
        <v>204</v>
      </c>
      <c r="L62" s="539">
        <v>0</v>
      </c>
      <c r="M62" s="539">
        <v>0</v>
      </c>
      <c r="N62" s="539">
        <v>0</v>
      </c>
      <c r="O62" s="1845">
        <f>'Efficient Products Deemed Table'!I280</f>
        <v>0.193273</v>
      </c>
      <c r="P62" s="1845">
        <v>0</v>
      </c>
      <c r="Q62" s="1846">
        <f>O62</f>
        <v>0.193273</v>
      </c>
      <c r="R62" s="1846">
        <v>0</v>
      </c>
      <c r="S62" s="1846"/>
      <c r="T62" s="1846"/>
      <c r="U62" s="1847">
        <v>0</v>
      </c>
      <c r="V62" s="1847">
        <f>O62</f>
        <v>0.193273</v>
      </c>
      <c r="W62" s="1847">
        <v>0</v>
      </c>
      <c r="X62" s="55">
        <f>'Efficient Products Deemed Table'!J280</f>
        <v>12</v>
      </c>
      <c r="Y62" s="55"/>
      <c r="Z62" s="55">
        <f t="shared" si="2"/>
        <v>12</v>
      </c>
      <c r="AA62" s="49">
        <f>'Efficient Products Deemed Table'!BB280</f>
        <v>68.359910427985284</v>
      </c>
      <c r="AB62" s="1958">
        <f>'Efficient Products Deemed Table'!K280</f>
        <v>5</v>
      </c>
      <c r="AC62" s="2392">
        <f t="shared" si="3"/>
        <v>248.42149914499015</v>
      </c>
      <c r="AD62" s="2392"/>
      <c r="AE62" s="1309">
        <f>'Efficient Products Deemed Table'!BD280</f>
        <v>248.42149914499015</v>
      </c>
      <c r="AF62" s="547"/>
      <c r="AG62" s="547"/>
      <c r="AH62" s="547"/>
      <c r="AI62" s="2784" t="str">
        <f>'Efficient Products Deemed Table'!L280</f>
        <v>per measure</v>
      </c>
      <c r="AJ62" s="1849"/>
      <c r="AM62" s="1500"/>
      <c r="AX62" s="3788" t="str">
        <f t="shared" si="4"/>
        <v>ENERGY STAR Dehumidifier</v>
      </c>
      <c r="AY62" s="135"/>
      <c r="AZ62" s="3789" t="str">
        <f t="shared" si="5"/>
        <v>251100</v>
      </c>
      <c r="BA62" s="3717" t="s">
        <v>491</v>
      </c>
      <c r="BB62" s="3717" t="s">
        <v>491</v>
      </c>
      <c r="BC62" s="3717" t="s">
        <v>491</v>
      </c>
      <c r="BD62" s="3717" t="s">
        <v>491</v>
      </c>
      <c r="BE62" s="3731"/>
      <c r="BF62" s="3717" t="s">
        <v>491</v>
      </c>
      <c r="BG62" s="3717" t="s">
        <v>491</v>
      </c>
      <c r="BH62" s="3717" t="s">
        <v>491</v>
      </c>
      <c r="BI62" s="3727" t="s">
        <v>491</v>
      </c>
      <c r="BJ62" s="3731"/>
      <c r="BK62" s="3717" t="s">
        <v>491</v>
      </c>
      <c r="BL62" s="3727" t="s">
        <v>491</v>
      </c>
      <c r="BM62" s="3717" t="s">
        <v>491</v>
      </c>
      <c r="BN62" s="3727" t="s">
        <v>491</v>
      </c>
    </row>
    <row r="63" spans="1:66" x14ac:dyDescent="0.3">
      <c r="A63" s="99" t="str">
        <f t="shared" si="0"/>
        <v>251150</v>
      </c>
      <c r="B63" s="2784" t="str">
        <f>'Efficient Products Deemed Table'!C307</f>
        <v>251150_2019_12_</v>
      </c>
      <c r="C63" s="1496" t="str">
        <f>'Efficient Products Deemed Table'!G307</f>
        <v>Cooling RES</v>
      </c>
      <c r="D63" s="1496"/>
      <c r="E63" s="1496"/>
      <c r="F63" s="1496"/>
      <c r="G63" s="1496" t="str">
        <f>'Efficient Products Deemed Table'!E307</f>
        <v>ENERGY STAR Room AC (kWh w ISR)</v>
      </c>
      <c r="H63" s="50" t="str">
        <f>'Efficient Products Deemed Table'!D307</f>
        <v>Efficient Products</v>
      </c>
      <c r="I63" s="1844">
        <f>'Efficient Products Deemed Table'!F307</f>
        <v>49.46</v>
      </c>
      <c r="J63" s="1844">
        <v>0</v>
      </c>
      <c r="K63" s="539">
        <f>I63</f>
        <v>49.46</v>
      </c>
      <c r="L63" s="539">
        <v>0</v>
      </c>
      <c r="M63" s="539">
        <v>0</v>
      </c>
      <c r="N63" s="539">
        <v>0</v>
      </c>
      <c r="O63" s="1845">
        <f>'Efficient Products Deemed Table'!I307</f>
        <v>4.6858999999999998E-2</v>
      </c>
      <c r="P63" s="1845">
        <v>0</v>
      </c>
      <c r="Q63" s="1846">
        <f>O63</f>
        <v>4.6858999999999998E-2</v>
      </c>
      <c r="R63" s="1846">
        <v>0</v>
      </c>
      <c r="S63" s="1846"/>
      <c r="T63" s="1846"/>
      <c r="U63" s="1847">
        <f>O63</f>
        <v>4.6858999999999998E-2</v>
      </c>
      <c r="V63" s="1847">
        <v>0</v>
      </c>
      <c r="W63" s="1847">
        <v>0</v>
      </c>
      <c r="X63" s="55">
        <f>'Efficient Products Deemed Table'!J307</f>
        <v>9</v>
      </c>
      <c r="Y63" s="55"/>
      <c r="Z63" s="55">
        <f t="shared" si="2"/>
        <v>9</v>
      </c>
      <c r="AA63" s="49">
        <f>'Efficient Products Deemed Table'!BB307</f>
        <v>3.2876111636067114</v>
      </c>
      <c r="AB63" s="1958">
        <f>'Efficient Products Deemed Table'!K307</f>
        <v>20</v>
      </c>
      <c r="AC63" s="2392">
        <f t="shared" si="3"/>
        <v>47.789020714376917</v>
      </c>
      <c r="AD63" s="2392"/>
      <c r="AE63" s="1309">
        <f>'Efficient Products Deemed Table'!BD307</f>
        <v>47.789020714376917</v>
      </c>
      <c r="AF63" s="547"/>
      <c r="AG63" s="547"/>
      <c r="AH63" s="547"/>
      <c r="AI63" s="2784" t="str">
        <f>'Efficient Products Deemed Table'!L307</f>
        <v>per measure</v>
      </c>
      <c r="AJ63" s="1849"/>
      <c r="AM63" s="1500"/>
      <c r="AX63" s="3788" t="str">
        <f t="shared" si="4"/>
        <v>ENERGY STAR Room AC (kWh w ISR)</v>
      </c>
      <c r="AY63" s="135"/>
      <c r="AZ63" s="3789" t="str">
        <f t="shared" si="5"/>
        <v>251150</v>
      </c>
      <c r="BA63" s="3717" t="s">
        <v>491</v>
      </c>
      <c r="BB63" s="3717" t="s">
        <v>491</v>
      </c>
      <c r="BC63" s="3717" t="s">
        <v>491</v>
      </c>
      <c r="BD63" s="3717" t="s">
        <v>491</v>
      </c>
      <c r="BE63" s="3731"/>
      <c r="BF63" s="3717" t="s">
        <v>491</v>
      </c>
      <c r="BG63" s="3717" t="s">
        <v>491</v>
      </c>
      <c r="BH63" s="3717" t="s">
        <v>491</v>
      </c>
      <c r="BI63" s="3727" t="s">
        <v>491</v>
      </c>
      <c r="BJ63" s="3731"/>
      <c r="BK63" s="3717" t="s">
        <v>491</v>
      </c>
      <c r="BL63" s="3727" t="s">
        <v>491</v>
      </c>
      <c r="BM63" s="3717" t="s">
        <v>491</v>
      </c>
      <c r="BN63" s="3727" t="s">
        <v>491</v>
      </c>
    </row>
    <row r="64" spans="1:66" x14ac:dyDescent="0.3">
      <c r="A64" s="99" t="str">
        <f t="shared" si="0"/>
        <v>251200</v>
      </c>
      <c r="B64" s="2784" t="str">
        <f>'Efficient Products Deemed Table'!C308</f>
        <v>251200_2019_12_</v>
      </c>
      <c r="C64" s="1496" t="str">
        <f>'Efficient Products Deemed Table'!G308</f>
        <v>Cooling RES</v>
      </c>
      <c r="D64" s="1496"/>
      <c r="E64" s="1496"/>
      <c r="F64" s="1496"/>
      <c r="G64" s="1496" t="str">
        <f>'Efficient Products Deemed Table'!E308</f>
        <v>ENERGY STAR Room AC (kWh w/o ISR)</v>
      </c>
      <c r="H64" s="50" t="str">
        <f>'Efficient Products Deemed Table'!D308</f>
        <v>Efficient Products</v>
      </c>
      <c r="I64" s="1844">
        <f>'Efficient Products Deemed Table'!F308</f>
        <v>50.74</v>
      </c>
      <c r="J64" s="1844">
        <v>0</v>
      </c>
      <c r="K64" s="539">
        <f>I64</f>
        <v>50.74</v>
      </c>
      <c r="L64" s="539">
        <v>0</v>
      </c>
      <c r="M64" s="539">
        <v>0</v>
      </c>
      <c r="N64" s="539">
        <v>0</v>
      </c>
      <c r="O64" s="1845">
        <f>'Efficient Products Deemed Table'!I308</f>
        <v>4.8071999999999997E-2</v>
      </c>
      <c r="P64" s="1845">
        <v>0</v>
      </c>
      <c r="Q64" s="1846">
        <f>O64</f>
        <v>4.8071999999999997E-2</v>
      </c>
      <c r="R64" s="1846">
        <v>0</v>
      </c>
      <c r="S64" s="1846"/>
      <c r="T64" s="1846"/>
      <c r="U64" s="1847">
        <f>O64</f>
        <v>4.8071999999999997E-2</v>
      </c>
      <c r="V64" s="1847">
        <v>0</v>
      </c>
      <c r="W64" s="1847">
        <v>0</v>
      </c>
      <c r="X64" s="55">
        <f>'Efficient Products Deemed Table'!J308</f>
        <v>9</v>
      </c>
      <c r="Y64" s="55"/>
      <c r="Z64" s="55">
        <f t="shared" si="2"/>
        <v>9</v>
      </c>
      <c r="AA64" s="49">
        <f>'Efficient Products Deemed Table'!BB308</f>
        <v>3.3726928920623642</v>
      </c>
      <c r="AB64" s="1958">
        <f>'Efficient Products Deemed Table'!K308</f>
        <v>20</v>
      </c>
      <c r="AC64" s="2392">
        <f t="shared" si="3"/>
        <v>49.025776608319546</v>
      </c>
      <c r="AD64" s="2392"/>
      <c r="AE64" s="1309">
        <f>'Efficient Products Deemed Table'!BD308</f>
        <v>49.025776608319546</v>
      </c>
      <c r="AF64" s="547"/>
      <c r="AG64" s="547"/>
      <c r="AH64" s="547"/>
      <c r="AI64" s="2784" t="str">
        <f>'Efficient Products Deemed Table'!L308</f>
        <v>per measure</v>
      </c>
      <c r="AJ64" s="1849"/>
      <c r="AM64" s="1500"/>
      <c r="AX64" s="3788" t="str">
        <f t="shared" si="4"/>
        <v>ENERGY STAR Room AC (kWh w/o ISR)</v>
      </c>
      <c r="AY64" s="135"/>
      <c r="AZ64" s="3789" t="str">
        <f t="shared" si="5"/>
        <v>251200</v>
      </c>
      <c r="BA64" s="3717" t="s">
        <v>491</v>
      </c>
      <c r="BB64" s="3717" t="s">
        <v>491</v>
      </c>
      <c r="BC64" s="3717" t="s">
        <v>491</v>
      </c>
      <c r="BD64" s="3717" t="s">
        <v>491</v>
      </c>
      <c r="BE64" s="3731"/>
      <c r="BF64" s="3717" t="s">
        <v>491</v>
      </c>
      <c r="BG64" s="3717" t="s">
        <v>491</v>
      </c>
      <c r="BH64" s="3717" t="s">
        <v>491</v>
      </c>
      <c r="BI64" s="3727" t="s">
        <v>491</v>
      </c>
      <c r="BJ64" s="3731"/>
      <c r="BK64" s="3717" t="s">
        <v>491</v>
      </c>
      <c r="BL64" s="3727" t="s">
        <v>491</v>
      </c>
      <c r="BM64" s="3717" t="s">
        <v>491</v>
      </c>
      <c r="BN64" s="3727" t="s">
        <v>491</v>
      </c>
    </row>
    <row r="65" spans="1:66" x14ac:dyDescent="0.3">
      <c r="A65" s="99" t="str">
        <f t="shared" si="0"/>
        <v>251300</v>
      </c>
      <c r="B65" s="2784" t="str">
        <f>'Efficient Products Deemed Table'!C333</f>
        <v>251300_2022_12_</v>
      </c>
      <c r="C65" s="1496" t="str">
        <f>'Efficient Products Deemed Table'!G333</f>
        <v>Water heating RES</v>
      </c>
      <c r="D65" s="1496"/>
      <c r="E65" s="1496"/>
      <c r="F65" s="1496"/>
      <c r="G65" s="1496" t="str">
        <f>'Efficient Products Deemed Table'!E333</f>
        <v>Low Flow Handheld Showerhead SF</v>
      </c>
      <c r="H65" s="50" t="str">
        <f>'Efficient Products Deemed Table'!D333</f>
        <v>Efficient Products</v>
      </c>
      <c r="I65" s="1844">
        <f>'Efficient Products Deemed Table'!F333</f>
        <v>86.9</v>
      </c>
      <c r="J65" s="1844">
        <v>0</v>
      </c>
      <c r="K65" s="539">
        <v>0</v>
      </c>
      <c r="L65" s="539">
        <v>0</v>
      </c>
      <c r="M65" s="539">
        <v>0</v>
      </c>
      <c r="N65" s="539">
        <v>0</v>
      </c>
      <c r="O65" s="1845">
        <f>'Efficient Products Deemed Table'!J333</f>
        <v>7.711E-3</v>
      </c>
      <c r="P65" s="1845">
        <v>0</v>
      </c>
      <c r="Q65" s="1846">
        <v>0</v>
      </c>
      <c r="R65" s="1846">
        <v>0</v>
      </c>
      <c r="S65" s="1846"/>
      <c r="T65" s="1846"/>
      <c r="U65" s="1847">
        <v>0</v>
      </c>
      <c r="V65" s="1847">
        <f t="shared" ref="V65:V71" si="12">O65</f>
        <v>7.711E-3</v>
      </c>
      <c r="W65" s="1847">
        <v>0</v>
      </c>
      <c r="X65" s="55">
        <f>'Efficient Products Deemed Table'!K333</f>
        <v>10</v>
      </c>
      <c r="Y65" s="55"/>
      <c r="Z65" s="55">
        <f t="shared" si="2"/>
        <v>10</v>
      </c>
      <c r="AA65" s="49">
        <f>'Efficient Products Deemed Table'!BB333</f>
        <v>2.5043761750312452</v>
      </c>
      <c r="AB65" s="1958">
        <f>'Efficient Products Deemed Table'!L333</f>
        <v>15.02</v>
      </c>
      <c r="AC65" s="2392">
        <f t="shared" si="3"/>
        <v>27.339287066165816</v>
      </c>
      <c r="AD65" s="2392"/>
      <c r="AE65" s="1309">
        <f>'Efficient Products Deemed Table'!BD333</f>
        <v>27.339287066165816</v>
      </c>
      <c r="AF65" s="547"/>
      <c r="AG65" s="547"/>
      <c r="AH65" s="547"/>
      <c r="AI65" s="2393" t="str">
        <f>'Efficient Products Deemed Table'!M333</f>
        <v>per measure</v>
      </c>
      <c r="AJ65" s="1849"/>
      <c r="AM65" s="1500"/>
      <c r="AX65" s="3788" t="str">
        <f t="shared" si="4"/>
        <v>Low Flow Handheld Showerhead SF</v>
      </c>
      <c r="AY65" s="135"/>
      <c r="AZ65" s="3789" t="str">
        <f t="shared" si="5"/>
        <v>251300</v>
      </c>
      <c r="BA65" s="3717" t="s">
        <v>491</v>
      </c>
      <c r="BB65" s="3717" t="s">
        <v>491</v>
      </c>
      <c r="BC65" s="3717" t="s">
        <v>491</v>
      </c>
      <c r="BD65" s="3717" t="s">
        <v>491</v>
      </c>
      <c r="BE65" s="3731"/>
      <c r="BF65" s="3717" t="s">
        <v>491</v>
      </c>
      <c r="BG65" s="3717" t="s">
        <v>491</v>
      </c>
      <c r="BH65" s="3717" t="s">
        <v>491</v>
      </c>
      <c r="BI65" s="3727" t="s">
        <v>491</v>
      </c>
      <c r="BJ65" s="3731"/>
      <c r="BK65" s="3717" t="s">
        <v>491</v>
      </c>
      <c r="BL65" s="3727" t="s">
        <v>491</v>
      </c>
      <c r="BM65" s="3717" t="s">
        <v>491</v>
      </c>
      <c r="BN65" s="3727" t="s">
        <v>491</v>
      </c>
    </row>
    <row r="66" spans="1:66" s="80" customFormat="1" x14ac:dyDescent="0.3">
      <c r="A66" s="99" t="str">
        <f t="shared" si="0"/>
        <v>251350</v>
      </c>
      <c r="B66" s="2784" t="str">
        <f>'Efficient Products Deemed Table'!C334</f>
        <v>251350_2022_12_</v>
      </c>
      <c r="C66" s="1496" t="str">
        <f>'Efficient Products Deemed Table'!G334</f>
        <v>Water heating RES</v>
      </c>
      <c r="D66" s="1496"/>
      <c r="E66" s="1496"/>
      <c r="F66" s="1496"/>
      <c r="G66" s="1496" t="str">
        <f>'Efficient Products Deemed Table'!E334</f>
        <v>Low Flow Handheld Showerhead MF</v>
      </c>
      <c r="H66" s="50" t="str">
        <f>'Efficient Products Deemed Table'!D334</f>
        <v>Efficient Products</v>
      </c>
      <c r="I66" s="1844">
        <f>'Efficient Products Deemed Table'!F334</f>
        <v>98.65</v>
      </c>
      <c r="J66" s="1844">
        <v>0</v>
      </c>
      <c r="K66" s="539">
        <v>0</v>
      </c>
      <c r="L66" s="539">
        <v>0</v>
      </c>
      <c r="M66" s="539">
        <v>0</v>
      </c>
      <c r="N66" s="539">
        <v>0</v>
      </c>
      <c r="O66" s="1845">
        <f>'Efficient Products Deemed Table'!J334</f>
        <v>8.7530000000000004E-3</v>
      </c>
      <c r="P66" s="1845">
        <v>0</v>
      </c>
      <c r="Q66" s="1846">
        <v>0</v>
      </c>
      <c r="R66" s="1846">
        <v>0</v>
      </c>
      <c r="S66" s="1846"/>
      <c r="T66" s="1846"/>
      <c r="U66" s="1847">
        <v>0</v>
      </c>
      <c r="V66" s="1847">
        <f t="shared" si="12"/>
        <v>8.7530000000000004E-3</v>
      </c>
      <c r="W66" s="1847">
        <v>0</v>
      </c>
      <c r="X66" s="55">
        <f>'Efficient Products Deemed Table'!K334</f>
        <v>10</v>
      </c>
      <c r="Y66" s="55"/>
      <c r="Z66" s="55">
        <f t="shared" si="2"/>
        <v>10</v>
      </c>
      <c r="AA66" s="49">
        <f>'Efficient Products Deemed Table'!BB334</f>
        <v>2.8430001112408783</v>
      </c>
      <c r="AB66" s="1958">
        <f>'Efficient Products Deemed Table'!L334</f>
        <v>15.02</v>
      </c>
      <c r="AC66" s="2392">
        <f t="shared" si="3"/>
        <v>31.035911036562229</v>
      </c>
      <c r="AD66" s="2392"/>
      <c r="AE66" s="1309">
        <f>'Efficient Products Deemed Table'!BD334</f>
        <v>31.035911036562229</v>
      </c>
      <c r="AF66" s="547"/>
      <c r="AG66" s="547"/>
      <c r="AH66" s="547"/>
      <c r="AI66" s="2393" t="str">
        <f>'Efficient Products Deemed Table'!M334</f>
        <v>per measure</v>
      </c>
      <c r="AJ66" s="1849"/>
      <c r="AK66"/>
      <c r="AL66"/>
      <c r="AM66" s="1500"/>
      <c r="AN66"/>
      <c r="AO66"/>
      <c r="AP66"/>
      <c r="AQ66"/>
      <c r="AR66"/>
      <c r="AS66"/>
      <c r="AT66"/>
      <c r="AU66"/>
      <c r="AV66"/>
      <c r="AW66"/>
      <c r="AX66" s="3788" t="str">
        <f t="shared" si="4"/>
        <v>Low Flow Handheld Showerhead MF</v>
      </c>
      <c r="AY66" s="135"/>
      <c r="AZ66" s="3789" t="str">
        <f t="shared" si="5"/>
        <v>251350</v>
      </c>
      <c r="BA66" s="3717" t="s">
        <v>491</v>
      </c>
      <c r="BB66" s="3717" t="s">
        <v>491</v>
      </c>
      <c r="BC66" s="3717" t="s">
        <v>491</v>
      </c>
      <c r="BD66" s="3717" t="s">
        <v>491</v>
      </c>
      <c r="BE66" s="3732"/>
      <c r="BF66" s="3717" t="s">
        <v>491</v>
      </c>
      <c r="BG66" s="3717" t="s">
        <v>491</v>
      </c>
      <c r="BH66" s="3717" t="s">
        <v>491</v>
      </c>
      <c r="BI66" s="3727" t="s">
        <v>491</v>
      </c>
      <c r="BJ66" s="3731"/>
      <c r="BK66" s="3717" t="s">
        <v>491</v>
      </c>
      <c r="BL66" s="3727" t="s">
        <v>491</v>
      </c>
      <c r="BM66" s="3717" t="s">
        <v>491</v>
      </c>
      <c r="BN66" s="3727" t="s">
        <v>491</v>
      </c>
    </row>
    <row r="67" spans="1:66" s="80" customFormat="1" x14ac:dyDescent="0.3">
      <c r="A67" s="99" t="str">
        <f t="shared" si="0"/>
        <v>300050</v>
      </c>
      <c r="B67" s="2784" t="str">
        <f>'Energy Effic. Kits Deemed Table'!C7</f>
        <v>300050_2019_12_</v>
      </c>
      <c r="C67" s="1496" t="str">
        <f>'Energy Effic. Kits Deemed Table'!G7</f>
        <v>HVAC RES</v>
      </c>
      <c r="D67" s="1496"/>
      <c r="E67" s="1496"/>
      <c r="F67" s="1496"/>
      <c r="G67" s="1496" t="str">
        <f>'Energy Effic. Kits Deemed Table'!E7</f>
        <v>Dirty Filter Alarm_SF</v>
      </c>
      <c r="H67" s="50" t="str">
        <f>'Energy Effic. Kits Deemed Table'!D7</f>
        <v>School</v>
      </c>
      <c r="I67" s="1844">
        <f>'Energy Effic. Kits Deemed Table'!F7</f>
        <v>53.75</v>
      </c>
      <c r="J67" s="1844">
        <v>0</v>
      </c>
      <c r="K67" s="2375">
        <v>0</v>
      </c>
      <c r="L67" s="2375">
        <v>0</v>
      </c>
      <c r="M67" s="539">
        <v>0</v>
      </c>
      <c r="N67" s="539">
        <v>0</v>
      </c>
      <c r="O67" s="1845">
        <f>'Energy Effic. Kits Deemed Table'!K7</f>
        <v>2.5052000000000001E-2</v>
      </c>
      <c r="P67" s="1845">
        <v>0</v>
      </c>
      <c r="Q67" s="1846">
        <v>0</v>
      </c>
      <c r="R67" s="1846">
        <v>0</v>
      </c>
      <c r="S67" s="1846"/>
      <c r="T67" s="1846"/>
      <c r="U67" s="1847">
        <v>0</v>
      </c>
      <c r="V67" s="1847">
        <f t="shared" si="12"/>
        <v>2.5052000000000001E-2</v>
      </c>
      <c r="W67" s="1847">
        <v>0</v>
      </c>
      <c r="X67" s="55">
        <f>'Energy Effic. Kits Deemed Table'!L7</f>
        <v>14</v>
      </c>
      <c r="Y67" s="55"/>
      <c r="Z67" s="55">
        <f t="shared" si="2"/>
        <v>14</v>
      </c>
      <c r="AA67" s="49">
        <f>'Energy Effic. Kits Deemed Table'!BB7</f>
        <v>12.374835112826927</v>
      </c>
      <c r="AB67" s="1958">
        <f>'Energy Effic. Kits Deemed Table'!M7</f>
        <v>5</v>
      </c>
      <c r="AC67" s="2391">
        <f t="shared" si="3"/>
        <v>44.970437660813822</v>
      </c>
      <c r="AD67" s="2391"/>
      <c r="AE67" s="1309">
        <f>'Energy Effic. Kits Deemed Table'!BD7</f>
        <v>44.970437660813822</v>
      </c>
      <c r="AF67" s="547"/>
      <c r="AG67" s="547"/>
      <c r="AH67" s="547"/>
      <c r="AI67" s="2393" t="str">
        <f>'Energy Effic. Kits Deemed Table'!N7</f>
        <v>per measure</v>
      </c>
      <c r="AJ67" s="1849"/>
      <c r="AK67"/>
      <c r="AL67"/>
      <c r="AM67" s="1500"/>
      <c r="AN67"/>
      <c r="AO67"/>
      <c r="AP67"/>
      <c r="AQ67"/>
      <c r="AR67"/>
      <c r="AS67"/>
      <c r="AT67"/>
      <c r="AU67"/>
      <c r="AV67"/>
      <c r="AW67"/>
      <c r="AX67" s="3788" t="str">
        <f t="shared" si="4"/>
        <v>Dirty Filter Alarm_SF</v>
      </c>
      <c r="AY67" s="135"/>
      <c r="AZ67" s="3789" t="str">
        <f t="shared" si="5"/>
        <v>300050</v>
      </c>
      <c r="BA67" s="3717" t="s">
        <v>491</v>
      </c>
      <c r="BB67" s="3717" t="s">
        <v>491</v>
      </c>
      <c r="BC67" s="3717" t="s">
        <v>491</v>
      </c>
      <c r="BD67" s="3717" t="s">
        <v>491</v>
      </c>
      <c r="BE67" s="3732"/>
      <c r="BF67" s="3717" t="s">
        <v>491</v>
      </c>
      <c r="BG67" s="3717" t="s">
        <v>491</v>
      </c>
      <c r="BH67" s="3717" t="s">
        <v>491</v>
      </c>
      <c r="BI67" s="3727" t="s">
        <v>491</v>
      </c>
      <c r="BJ67" s="3731"/>
      <c r="BK67" s="3717" t="s">
        <v>491</v>
      </c>
      <c r="BL67" s="3727" t="s">
        <v>491</v>
      </c>
      <c r="BM67" s="3717" t="s">
        <v>491</v>
      </c>
      <c r="BN67" s="3727" t="s">
        <v>491</v>
      </c>
    </row>
    <row r="68" spans="1:66" x14ac:dyDescent="0.3">
      <c r="A68" s="99" t="str">
        <f t="shared" si="0"/>
        <v>300051</v>
      </c>
      <c r="B68" s="2784" t="str">
        <f>'Energy Effic. Kits Deemed Table'!C8</f>
        <v>300051_2020_12_</v>
      </c>
      <c r="C68" s="1496" t="str">
        <f>'Energy Effic. Kits Deemed Table'!G8</f>
        <v>HVAC RES</v>
      </c>
      <c r="D68" s="1496"/>
      <c r="E68" s="1496"/>
      <c r="F68" s="1496"/>
      <c r="G68" s="1496" t="str">
        <f>'Energy Effic. Kits Deemed Table'!E8</f>
        <v>Dirty Filter Alarm_SF - IE Kits</v>
      </c>
      <c r="H68" s="50" t="str">
        <f>'Energy Effic. Kits Deemed Table'!D8</f>
        <v>IE</v>
      </c>
      <c r="I68" s="1844">
        <f>'Energy Effic. Kits Deemed Table'!F8</f>
        <v>98.22</v>
      </c>
      <c r="J68" s="1844">
        <v>0</v>
      </c>
      <c r="K68" s="2375">
        <v>0</v>
      </c>
      <c r="L68" s="2375">
        <v>0</v>
      </c>
      <c r="M68" s="539">
        <v>0</v>
      </c>
      <c r="N68" s="539">
        <v>0</v>
      </c>
      <c r="O68" s="1845">
        <f>'Energy Effic. Kits Deemed Table'!K8</f>
        <v>4.5777999999999999E-2</v>
      </c>
      <c r="P68" s="1845">
        <v>0</v>
      </c>
      <c r="Q68" s="1846">
        <v>0</v>
      </c>
      <c r="R68" s="1846">
        <v>0</v>
      </c>
      <c r="S68" s="1846"/>
      <c r="T68" s="1846"/>
      <c r="U68" s="1847">
        <v>0</v>
      </c>
      <c r="V68" s="1847">
        <f t="shared" si="12"/>
        <v>4.5777999999999999E-2</v>
      </c>
      <c r="W68" s="1847">
        <v>0</v>
      </c>
      <c r="X68" s="55">
        <f>'Energy Effic. Kits Deemed Table'!L8</f>
        <v>14</v>
      </c>
      <c r="Y68" s="55"/>
      <c r="Z68" s="55">
        <f t="shared" si="2"/>
        <v>14</v>
      </c>
      <c r="AA68" s="49">
        <f>'Energy Effic. Kits Deemed Table'!BB8</f>
        <v>22.613140554081131</v>
      </c>
      <c r="AB68" s="1958">
        <f>'Energy Effic. Kits Deemed Table'!M8</f>
        <v>5</v>
      </c>
      <c r="AC68" s="2391">
        <f t="shared" si="3"/>
        <v>82.176676968281555</v>
      </c>
      <c r="AD68" s="2391"/>
      <c r="AE68" s="1309">
        <f>'Energy Effic. Kits Deemed Table'!BD8</f>
        <v>82.176676968281555</v>
      </c>
      <c r="AF68" s="547"/>
      <c r="AG68" s="547"/>
      <c r="AH68" s="547"/>
      <c r="AI68" s="2393" t="str">
        <f>'Energy Effic. Kits Deemed Table'!N8</f>
        <v>per measure</v>
      </c>
      <c r="AJ68" s="1849"/>
      <c r="AK68" s="80"/>
      <c r="AL68" s="80"/>
      <c r="AM68" s="1842"/>
      <c r="AN68" s="80"/>
      <c r="AO68" s="80"/>
      <c r="AP68" s="80"/>
      <c r="AQ68" s="80"/>
      <c r="AR68" s="80"/>
      <c r="AT68" s="80"/>
      <c r="AU68" s="80"/>
      <c r="AV68" s="80"/>
      <c r="AW68" s="80"/>
      <c r="AX68" s="3788" t="str">
        <f t="shared" si="4"/>
        <v>Dirty Filter Alarm_SF - IE Kits</v>
      </c>
      <c r="AY68" s="1493"/>
      <c r="AZ68" s="3789" t="str">
        <f t="shared" si="5"/>
        <v>300051</v>
      </c>
      <c r="BA68" s="3717" t="s">
        <v>491</v>
      </c>
      <c r="BB68" s="3717" t="s">
        <v>491</v>
      </c>
      <c r="BC68" s="3717" t="s">
        <v>491</v>
      </c>
      <c r="BD68" s="3717" t="s">
        <v>491</v>
      </c>
      <c r="BE68" s="3731"/>
      <c r="BF68" s="3717" t="s">
        <v>491</v>
      </c>
      <c r="BG68" s="3717" t="s">
        <v>491</v>
      </c>
      <c r="BH68" s="3717" t="s">
        <v>491</v>
      </c>
      <c r="BI68" s="3727" t="s">
        <v>491</v>
      </c>
      <c r="BJ68" s="3731"/>
      <c r="BK68" s="3717" t="s">
        <v>491</v>
      </c>
      <c r="BL68" s="3727" t="s">
        <v>491</v>
      </c>
      <c r="BM68" s="3717" t="s">
        <v>491</v>
      </c>
      <c r="BN68" s="3727" t="s">
        <v>491</v>
      </c>
    </row>
    <row r="69" spans="1:66" x14ac:dyDescent="0.3">
      <c r="A69" s="99" t="str">
        <f t="shared" si="0"/>
        <v>300060</v>
      </c>
      <c r="B69" s="2784" t="str">
        <f>'Energy Effic. Kits Deemed Table'!C9</f>
        <v>300060_2021_12_</v>
      </c>
      <c r="C69" s="1496" t="str">
        <f>'Energy Effic. Kits Deemed Table'!G9</f>
        <v>HVAC RES</v>
      </c>
      <c r="D69" s="1496"/>
      <c r="E69" s="1496"/>
      <c r="F69" s="1496"/>
      <c r="G69" s="1496" t="str">
        <f>'Energy Effic. Kits Deemed Table'!E9</f>
        <v>Dirty Filter Alarm_SF - ARP Kits</v>
      </c>
      <c r="H69" s="50" t="str">
        <f>'Energy Effic. Kits Deemed Table'!D9</f>
        <v>ARP</v>
      </c>
      <c r="I69" s="1844">
        <f>'Energy Effic. Kits Deemed Table'!F9</f>
        <v>15.27</v>
      </c>
      <c r="J69" s="1844">
        <v>0</v>
      </c>
      <c r="K69" s="2375">
        <v>0</v>
      </c>
      <c r="L69" s="2375">
        <v>0</v>
      </c>
      <c r="M69" s="539">
        <v>0</v>
      </c>
      <c r="N69" s="539">
        <v>0</v>
      </c>
      <c r="O69" s="1845">
        <f>'Energy Effic. Kits Deemed Table'!K9</f>
        <v>7.1170000000000001E-3</v>
      </c>
      <c r="P69" s="1845">
        <v>0</v>
      </c>
      <c r="Q69" s="1846">
        <v>0</v>
      </c>
      <c r="R69" s="1846">
        <v>0</v>
      </c>
      <c r="S69" s="1846"/>
      <c r="T69" s="1846"/>
      <c r="U69" s="1847">
        <v>0</v>
      </c>
      <c r="V69" s="1847">
        <f t="shared" si="12"/>
        <v>7.1170000000000001E-3</v>
      </c>
      <c r="W69" s="1847">
        <v>0</v>
      </c>
      <c r="X69" s="55">
        <f>'Energy Effic. Kits Deemed Table'!L9</f>
        <v>14</v>
      </c>
      <c r="Y69" s="55"/>
      <c r="Z69" s="55">
        <f t="shared" si="2"/>
        <v>14</v>
      </c>
      <c r="AA69" s="49">
        <f>'Energy Effic. Kits Deemed Table'!BB9</f>
        <v>3.5156043194952034</v>
      </c>
      <c r="AB69" s="1958">
        <f>'Energy Effic. Kits Deemed Table'!M9</f>
        <v>5</v>
      </c>
      <c r="AC69" s="2391">
        <f t="shared" si="3"/>
        <v>12.775787592197712</v>
      </c>
      <c r="AD69" s="2391"/>
      <c r="AE69" s="1309">
        <f>'Energy Effic. Kits Deemed Table'!BD9</f>
        <v>12.775787592197712</v>
      </c>
      <c r="AF69" s="547"/>
      <c r="AG69" s="547"/>
      <c r="AH69" s="547"/>
      <c r="AI69" s="2393" t="str">
        <f>'Energy Effic. Kits Deemed Table'!N9</f>
        <v>per measure</v>
      </c>
      <c r="AJ69" s="1849"/>
      <c r="AK69" s="80"/>
      <c r="AL69" s="80"/>
      <c r="AM69" s="1842"/>
      <c r="AN69" s="80"/>
      <c r="AO69" s="80"/>
      <c r="AP69" s="80"/>
      <c r="AQ69" s="80"/>
      <c r="AR69" s="80"/>
      <c r="AT69" s="80"/>
      <c r="AU69" s="80"/>
      <c r="AV69" s="80"/>
      <c r="AW69" s="80"/>
      <c r="AX69" s="3788" t="str">
        <f t="shared" si="4"/>
        <v>Dirty Filter Alarm_SF - ARP Kits</v>
      </c>
      <c r="AY69" s="1493"/>
      <c r="AZ69" s="3789" t="str">
        <f t="shared" si="5"/>
        <v>300060</v>
      </c>
      <c r="BA69" s="3717" t="s">
        <v>491</v>
      </c>
      <c r="BB69" s="3717" t="s">
        <v>491</v>
      </c>
      <c r="BC69" s="3717" t="s">
        <v>491</v>
      </c>
      <c r="BD69" s="3717" t="s">
        <v>491</v>
      </c>
      <c r="BE69" s="3731"/>
      <c r="BF69" s="3717" t="s">
        <v>491</v>
      </c>
      <c r="BG69" s="3717" t="s">
        <v>491</v>
      </c>
      <c r="BH69" s="3717" t="s">
        <v>491</v>
      </c>
      <c r="BI69" s="3727" t="s">
        <v>491</v>
      </c>
      <c r="BJ69" s="3731"/>
      <c r="BK69" s="3717" t="s">
        <v>491</v>
      </c>
      <c r="BL69" s="3727" t="s">
        <v>491</v>
      </c>
      <c r="BM69" s="3717" t="s">
        <v>491</v>
      </c>
      <c r="BN69" s="3727" t="s">
        <v>491</v>
      </c>
    </row>
    <row r="70" spans="1:66" x14ac:dyDescent="0.3">
      <c r="A70" s="99" t="str">
        <f t="shared" si="0"/>
        <v>300100</v>
      </c>
      <c r="B70" s="2784" t="str">
        <f>'Energy Effic. Kits Deemed Table'!C10</f>
        <v>300100_2019_12_</v>
      </c>
      <c r="C70" s="1496" t="str">
        <f>'Energy Effic. Kits Deemed Table'!G10</f>
        <v>HVAC RES</v>
      </c>
      <c r="D70" s="1496"/>
      <c r="E70" s="1496"/>
      <c r="F70" s="1496"/>
      <c r="G70" s="1496" t="str">
        <f>'Energy Effic. Kits Deemed Table'!E10</f>
        <v>Dirty Filter Alarm_MF</v>
      </c>
      <c r="H70" s="50" t="str">
        <f>'Energy Effic. Kits Deemed Table'!D10</f>
        <v>School</v>
      </c>
      <c r="I70" s="1844">
        <f>'Energy Effic. Kits Deemed Table'!F10</f>
        <v>177.38</v>
      </c>
      <c r="J70" s="1844">
        <v>0</v>
      </c>
      <c r="K70" s="2375">
        <v>0</v>
      </c>
      <c r="L70" s="2375">
        <v>0</v>
      </c>
      <c r="M70" s="539">
        <v>0</v>
      </c>
      <c r="N70" s="539">
        <v>0</v>
      </c>
      <c r="O70" s="1845">
        <f>'Energy Effic. Kits Deemed Table'!K10</f>
        <v>8.2672999999999996E-2</v>
      </c>
      <c r="P70" s="1845">
        <v>0</v>
      </c>
      <c r="Q70" s="1846">
        <v>0</v>
      </c>
      <c r="R70" s="1846">
        <v>0</v>
      </c>
      <c r="S70" s="1846"/>
      <c r="T70" s="1846"/>
      <c r="U70" s="1847">
        <v>0</v>
      </c>
      <c r="V70" s="1847">
        <f t="shared" si="12"/>
        <v>8.2672999999999996E-2</v>
      </c>
      <c r="W70" s="1847">
        <v>0</v>
      </c>
      <c r="X70" s="55">
        <f>'Energy Effic. Kits Deemed Table'!L10</f>
        <v>14</v>
      </c>
      <c r="Y70" s="55"/>
      <c r="Z70" s="55">
        <f t="shared" si="2"/>
        <v>14</v>
      </c>
      <c r="AA70" s="49">
        <f>'Energy Effic. Kits Deemed Table'!BB10</f>
        <v>40.838107019781212</v>
      </c>
      <c r="AB70" s="1958">
        <f>'Energy Effic. Kits Deemed Table'!M10</f>
        <v>5</v>
      </c>
      <c r="AC70" s="2391">
        <f t="shared" si="3"/>
        <v>148.40662757721219</v>
      </c>
      <c r="AD70" s="2391"/>
      <c r="AE70" s="1309">
        <f>'Energy Effic. Kits Deemed Table'!BD10</f>
        <v>148.40662757721219</v>
      </c>
      <c r="AF70" s="547"/>
      <c r="AG70" s="547"/>
      <c r="AH70" s="547"/>
      <c r="AI70" s="2784" t="str">
        <f>'Energy Effic. Kits Deemed Table'!N10</f>
        <v>per measure</v>
      </c>
      <c r="AJ70" s="1849"/>
      <c r="AM70" s="1500"/>
      <c r="AX70" s="3788" t="str">
        <f t="shared" si="4"/>
        <v>Dirty Filter Alarm_MF</v>
      </c>
      <c r="AY70" s="135"/>
      <c r="AZ70" s="3789" t="str">
        <f t="shared" si="5"/>
        <v>300100</v>
      </c>
      <c r="BA70" s="3717" t="s">
        <v>491</v>
      </c>
      <c r="BB70" s="3717" t="s">
        <v>491</v>
      </c>
      <c r="BC70" s="3717" t="s">
        <v>491</v>
      </c>
      <c r="BD70" s="3717" t="s">
        <v>491</v>
      </c>
      <c r="BE70" s="3731"/>
      <c r="BF70" s="3717" t="s">
        <v>491</v>
      </c>
      <c r="BG70" s="3717" t="s">
        <v>491</v>
      </c>
      <c r="BH70" s="3717" t="s">
        <v>491</v>
      </c>
      <c r="BI70" s="3727" t="s">
        <v>491</v>
      </c>
      <c r="BJ70" s="3731"/>
      <c r="BK70" s="3717" t="s">
        <v>491</v>
      </c>
      <c r="BL70" s="3727" t="s">
        <v>491</v>
      </c>
      <c r="BM70" s="3717" t="s">
        <v>491</v>
      </c>
      <c r="BN70" s="3727" t="s">
        <v>491</v>
      </c>
    </row>
    <row r="71" spans="1:66" x14ac:dyDescent="0.3">
      <c r="A71" s="99" t="str">
        <f t="shared" si="0"/>
        <v>300101</v>
      </c>
      <c r="B71" s="2784" t="str">
        <f>'Energy Effic. Kits Deemed Table'!C11</f>
        <v>300101_2019_12_</v>
      </c>
      <c r="C71" s="1496" t="str">
        <f>'Energy Effic. Kits Deemed Table'!G11</f>
        <v>HVAC RES</v>
      </c>
      <c r="D71" s="1496"/>
      <c r="E71" s="1496"/>
      <c r="F71" s="1496"/>
      <c r="G71" s="1496" t="str">
        <f>'Energy Effic. Kits Deemed Table'!E11</f>
        <v>Dirty Filter Alarm_MF_CompE</v>
      </c>
      <c r="H71" s="50" t="str">
        <f>'Energy Effic. Kits Deemed Table'!D11</f>
        <v>School</v>
      </c>
      <c r="I71" s="1844">
        <f>'Energy Effic. Kits Deemed Table'!F11</f>
        <v>85.65</v>
      </c>
      <c r="J71" s="1844">
        <v>0</v>
      </c>
      <c r="K71" s="2375">
        <v>0</v>
      </c>
      <c r="L71" s="2375">
        <v>0</v>
      </c>
      <c r="M71" s="539">
        <v>0</v>
      </c>
      <c r="N71" s="539">
        <v>0</v>
      </c>
      <c r="O71" s="1845">
        <f>'Energy Effic. Kits Deemed Table'!K11</f>
        <v>3.9919999999999997E-2</v>
      </c>
      <c r="P71" s="1845">
        <v>0</v>
      </c>
      <c r="Q71" s="1846">
        <v>0</v>
      </c>
      <c r="R71" s="1846">
        <v>0</v>
      </c>
      <c r="S71" s="1846"/>
      <c r="T71" s="1846"/>
      <c r="U71" s="1847">
        <v>0</v>
      </c>
      <c r="V71" s="1847">
        <f t="shared" si="12"/>
        <v>3.9919999999999997E-2</v>
      </c>
      <c r="W71" s="1847">
        <v>0</v>
      </c>
      <c r="X71" s="55">
        <f>'Energy Effic. Kits Deemed Table'!L11</f>
        <v>14</v>
      </c>
      <c r="Y71" s="55"/>
      <c r="Z71" s="55">
        <f t="shared" si="2"/>
        <v>14</v>
      </c>
      <c r="AA71" s="49">
        <f>'Energy Effic. Kits Deemed Table'!BB11</f>
        <v>19.719155858858166</v>
      </c>
      <c r="AB71" s="1958">
        <f>'Energy Effic. Kits Deemed Table'!M11</f>
        <v>5</v>
      </c>
      <c r="AC71" s="2391">
        <f t="shared" si="3"/>
        <v>71.659869500441005</v>
      </c>
      <c r="AD71" s="2391"/>
      <c r="AE71" s="1309">
        <f>'Energy Effic. Kits Deemed Table'!BD11</f>
        <v>71.659869500441005</v>
      </c>
      <c r="AF71" s="547"/>
      <c r="AG71" s="547"/>
      <c r="AH71" s="547"/>
      <c r="AI71" s="2784" t="str">
        <f>'Energy Effic. Kits Deemed Table'!N11</f>
        <v>per measure</v>
      </c>
      <c r="AJ71" s="1849"/>
      <c r="AM71" s="1500"/>
      <c r="AX71" s="3788" t="str">
        <f t="shared" si="4"/>
        <v>Dirty Filter Alarm_MF_CompE</v>
      </c>
      <c r="AY71" s="135"/>
      <c r="AZ71" s="3789" t="str">
        <f t="shared" si="5"/>
        <v>300101</v>
      </c>
      <c r="BA71" s="3717" t="s">
        <v>491</v>
      </c>
      <c r="BB71" s="3717" t="s">
        <v>491</v>
      </c>
      <c r="BC71" s="3717" t="s">
        <v>491</v>
      </c>
      <c r="BD71" s="3717" t="s">
        <v>491</v>
      </c>
      <c r="BE71" s="3731"/>
      <c r="BF71" s="3717" t="s">
        <v>491</v>
      </c>
      <c r="BG71" s="3717" t="s">
        <v>491</v>
      </c>
      <c r="BH71" s="3717" t="s">
        <v>491</v>
      </c>
      <c r="BI71" s="3727" t="s">
        <v>491</v>
      </c>
      <c r="BJ71" s="3731"/>
      <c r="BK71" s="3717" t="s">
        <v>491</v>
      </c>
      <c r="BL71" s="3727" t="s">
        <v>491</v>
      </c>
      <c r="BM71" s="3717" t="s">
        <v>491</v>
      </c>
      <c r="BN71" s="3727" t="s">
        <v>491</v>
      </c>
    </row>
    <row r="72" spans="1:66" x14ac:dyDescent="0.3">
      <c r="A72" s="99" t="str">
        <f t="shared" si="0"/>
        <v>300150</v>
      </c>
      <c r="B72" s="2784" t="str">
        <f>'Energy Effic. Kits Deemed Table'!C46</f>
        <v>300150_2023_12_</v>
      </c>
      <c r="C72" s="1496" t="str">
        <f>'Energy Effic. Kits Deemed Table'!G46</f>
        <v>Lighting RES</v>
      </c>
      <c r="D72" s="1496"/>
      <c r="E72" s="1496"/>
      <c r="F72" s="1496"/>
      <c r="G72" s="1496" t="str">
        <f>'Energy Effic. Kits Deemed Table'!E46</f>
        <v>LED - 10W (CFL baseline) (750-1049 lumens)</v>
      </c>
      <c r="H72" s="50" t="str">
        <f>'Energy Effic. Kits Deemed Table'!D46</f>
        <v>School</v>
      </c>
      <c r="I72" s="1844">
        <f>'Energy Effic. Kits Deemed Table'!F46</f>
        <v>7.18</v>
      </c>
      <c r="J72" s="1844">
        <v>0</v>
      </c>
      <c r="K72" s="539">
        <v>0</v>
      </c>
      <c r="L72" s="539">
        <v>0</v>
      </c>
      <c r="M72" s="539">
        <v>0</v>
      </c>
      <c r="N72" s="539">
        <v>0</v>
      </c>
      <c r="O72" s="1845">
        <f>'Energy Effic. Kits Deemed Table'!I46</f>
        <v>1.072E-3</v>
      </c>
      <c r="P72" s="1845">
        <v>0</v>
      </c>
      <c r="Q72" s="1846">
        <v>0</v>
      </c>
      <c r="R72" s="1846">
        <v>0</v>
      </c>
      <c r="S72" s="1846"/>
      <c r="T72" s="1846"/>
      <c r="U72" s="1847">
        <v>0</v>
      </c>
      <c r="V72" s="1847">
        <v>0</v>
      </c>
      <c r="W72" s="2786">
        <f t="shared" ref="W72:W83" si="13">O72</f>
        <v>1.072E-3</v>
      </c>
      <c r="X72" s="55">
        <f>'Energy Effic. Kits Deemed Table'!J46</f>
        <v>19</v>
      </c>
      <c r="Y72" s="55"/>
      <c r="Z72" s="55">
        <f t="shared" si="2"/>
        <v>19</v>
      </c>
      <c r="AA72" s="49">
        <f>'Energy Effic. Kits Deemed Table'!BB46</f>
        <v>2.5004306203092423</v>
      </c>
      <c r="AB72" s="1958">
        <f>'Energy Effic. Kits Deemed Table'!K46</f>
        <v>1.95</v>
      </c>
      <c r="AC72" s="2391">
        <f t="shared" si="3"/>
        <v>3.5437829062876811</v>
      </c>
      <c r="AD72" s="2391"/>
      <c r="AE72" s="1309">
        <f>'Energy Effic. Kits Deemed Table'!BD46</f>
        <v>3.5437829062876811</v>
      </c>
      <c r="AF72" s="547"/>
      <c r="AG72" s="547"/>
      <c r="AH72" s="547"/>
      <c r="AI72" s="2784" t="str">
        <f>'Energy Effic. Kits Deemed Table'!L46</f>
        <v>per measure</v>
      </c>
      <c r="AJ72" s="1849"/>
      <c r="AM72" s="1500"/>
      <c r="AX72" s="3788" t="str">
        <f t="shared" si="4"/>
        <v>LED - 10W (CFL baseline) (750-1049 lumens)</v>
      </c>
      <c r="AY72" s="135"/>
      <c r="AZ72" s="3789" t="str">
        <f t="shared" si="5"/>
        <v>300150</v>
      </c>
      <c r="BA72" s="3717" t="s">
        <v>491</v>
      </c>
      <c r="BB72" s="3717" t="s">
        <v>491</v>
      </c>
      <c r="BC72" s="3717" t="s">
        <v>491</v>
      </c>
      <c r="BD72" s="3717" t="s">
        <v>491</v>
      </c>
      <c r="BE72" s="3731"/>
      <c r="BF72" s="3717" t="s">
        <v>491</v>
      </c>
      <c r="BG72" s="3717" t="s">
        <v>491</v>
      </c>
      <c r="BH72" s="3717" t="s">
        <v>491</v>
      </c>
      <c r="BI72" s="3727" t="s">
        <v>491</v>
      </c>
      <c r="BJ72" s="3731"/>
      <c r="BK72" s="3717" t="s">
        <v>491</v>
      </c>
      <c r="BL72" s="3727" t="s">
        <v>491</v>
      </c>
      <c r="BM72" s="3717" t="s">
        <v>491</v>
      </c>
      <c r="BN72" s="3727" t="s">
        <v>491</v>
      </c>
    </row>
    <row r="73" spans="1:66" s="80" customFormat="1" x14ac:dyDescent="0.3">
      <c r="A73" s="99" t="str">
        <f t="shared" ref="A73:A136" si="14">LEFT(B73,6)</f>
        <v>300200</v>
      </c>
      <c r="B73" s="2784" t="str">
        <f>'Energy Effic. Kits Deemed Table'!C47</f>
        <v>300200_2023_12_</v>
      </c>
      <c r="C73" s="1496" t="str">
        <f>'Energy Effic. Kits Deemed Table'!G47</f>
        <v>Lighting RES</v>
      </c>
      <c r="D73" s="1496"/>
      <c r="E73" s="1496"/>
      <c r="F73" s="1496"/>
      <c r="G73" s="1496" t="str">
        <f>'Energy Effic. Kits Deemed Table'!E47</f>
        <v>LED - 10W (CFL baseline) (750-1049 lumens)</v>
      </c>
      <c r="H73" s="50" t="str">
        <f>'Energy Effic. Kits Deemed Table'!D47</f>
        <v>MF</v>
      </c>
      <c r="I73" s="1844">
        <f>'Energy Effic. Kits Deemed Table'!F47</f>
        <v>10.84</v>
      </c>
      <c r="J73" s="1844">
        <v>0</v>
      </c>
      <c r="K73" s="539">
        <v>0</v>
      </c>
      <c r="L73" s="539">
        <v>0</v>
      </c>
      <c r="M73" s="539">
        <v>0</v>
      </c>
      <c r="N73" s="539">
        <v>0</v>
      </c>
      <c r="O73" s="1845">
        <f>'Energy Effic. Kits Deemed Table'!I47</f>
        <v>1.6180000000000001E-3</v>
      </c>
      <c r="P73" s="1845">
        <v>0</v>
      </c>
      <c r="Q73" s="1846">
        <v>0</v>
      </c>
      <c r="R73" s="1846">
        <v>0</v>
      </c>
      <c r="S73" s="1846"/>
      <c r="T73" s="1846"/>
      <c r="U73" s="1847">
        <v>0</v>
      </c>
      <c r="V73" s="1847">
        <v>0</v>
      </c>
      <c r="W73" s="2786">
        <f t="shared" si="13"/>
        <v>1.6180000000000001E-3</v>
      </c>
      <c r="X73" s="55">
        <f>'Energy Effic. Kits Deemed Table'!J47</f>
        <v>19</v>
      </c>
      <c r="Y73" s="55"/>
      <c r="Z73" s="55">
        <f t="shared" ref="Z73:Z136" si="15">Y73+X73</f>
        <v>19</v>
      </c>
      <c r="AA73" s="49">
        <f>'Energy Effic. Kits Deemed Table'!BB47</f>
        <v>3.7750233877649286</v>
      </c>
      <c r="AB73" s="1958">
        <f>'Energy Effic. Kits Deemed Table'!K47</f>
        <v>1.95</v>
      </c>
      <c r="AC73" s="2391">
        <f t="shared" ref="AC73:AC136" si="16">AE73+AF73</f>
        <v>5.3502237749524326</v>
      </c>
      <c r="AD73" s="2391"/>
      <c r="AE73" s="1309">
        <f>'Energy Effic. Kits Deemed Table'!BD47</f>
        <v>5.3502237749524326</v>
      </c>
      <c r="AF73" s="547"/>
      <c r="AG73" s="547"/>
      <c r="AH73" s="547"/>
      <c r="AI73" s="2784" t="str">
        <f>'Energy Effic. Kits Deemed Table'!L47</f>
        <v>per measure</v>
      </c>
      <c r="AJ73" s="1849"/>
      <c r="AK73"/>
      <c r="AL73"/>
      <c r="AM73" s="1500"/>
      <c r="AN73"/>
      <c r="AO73"/>
      <c r="AP73"/>
      <c r="AQ73"/>
      <c r="AR73"/>
      <c r="AS73"/>
      <c r="AT73"/>
      <c r="AU73"/>
      <c r="AV73"/>
      <c r="AW73"/>
      <c r="AX73" s="3788" t="str">
        <f t="shared" ref="AX73:AX136" si="17">G73</f>
        <v>LED - 10W (CFL baseline) (750-1049 lumens)</v>
      </c>
      <c r="AY73" s="135"/>
      <c r="AZ73" s="3789" t="str">
        <f t="shared" ref="AZ73:AZ136" si="18">A73</f>
        <v>300200</v>
      </c>
      <c r="BA73" s="3717" t="s">
        <v>491</v>
      </c>
      <c r="BB73" s="3717" t="s">
        <v>491</v>
      </c>
      <c r="BC73" s="3717" t="s">
        <v>491</v>
      </c>
      <c r="BD73" s="3717" t="s">
        <v>491</v>
      </c>
      <c r="BE73" s="3732"/>
      <c r="BF73" s="3717" t="s">
        <v>491</v>
      </c>
      <c r="BG73" s="3717" t="s">
        <v>491</v>
      </c>
      <c r="BH73" s="3717" t="s">
        <v>491</v>
      </c>
      <c r="BI73" s="3727" t="s">
        <v>491</v>
      </c>
      <c r="BJ73" s="3731"/>
      <c r="BK73" s="3717" t="s">
        <v>491</v>
      </c>
      <c r="BL73" s="3727" t="s">
        <v>491</v>
      </c>
      <c r="BM73" s="3717" t="s">
        <v>491</v>
      </c>
      <c r="BN73" s="3727" t="s">
        <v>491</v>
      </c>
    </row>
    <row r="74" spans="1:66" s="80" customFormat="1" x14ac:dyDescent="0.3">
      <c r="A74" s="99" t="str">
        <f t="shared" si="14"/>
        <v>300250</v>
      </c>
      <c r="B74" s="2784" t="str">
        <f>'Energy Effic. Kits Deemed Table'!C48</f>
        <v>300250_2019_12_</v>
      </c>
      <c r="C74" s="1496" t="str">
        <f>'Energy Effic. Kits Deemed Table'!G48</f>
        <v>Lighting RES</v>
      </c>
      <c r="D74" s="1496"/>
      <c r="E74" s="1496"/>
      <c r="F74" s="1496"/>
      <c r="G74" s="1496" t="str">
        <f>'Energy Effic. Kits Deemed Table'!E48</f>
        <v>LED - 10W (Halogen baseline) (750-1049 lumens)</v>
      </c>
      <c r="H74" s="50" t="str">
        <f>'Energy Effic. Kits Deemed Table'!D48</f>
        <v>School</v>
      </c>
      <c r="I74" s="1844">
        <f>'Energy Effic. Kits Deemed Table'!F48</f>
        <v>22.19</v>
      </c>
      <c r="J74" s="1844">
        <v>0</v>
      </c>
      <c r="K74" s="539">
        <v>0</v>
      </c>
      <c r="L74" s="539">
        <v>0</v>
      </c>
      <c r="M74" s="539">
        <v>0</v>
      </c>
      <c r="N74" s="539">
        <v>0</v>
      </c>
      <c r="O74" s="1845">
        <f>'Energy Effic. Kits Deemed Table'!I48</f>
        <v>3.3119999999999998E-3</v>
      </c>
      <c r="P74" s="1845">
        <v>0</v>
      </c>
      <c r="Q74" s="1846">
        <v>0</v>
      </c>
      <c r="R74" s="1846">
        <v>0</v>
      </c>
      <c r="S74" s="1846"/>
      <c r="T74" s="1846"/>
      <c r="U74" s="1847">
        <v>0</v>
      </c>
      <c r="V74" s="1847">
        <v>0</v>
      </c>
      <c r="W74" s="2786">
        <f t="shared" si="13"/>
        <v>3.3119999999999998E-3</v>
      </c>
      <c r="X74" s="55">
        <f>'Energy Effic. Kits Deemed Table'!J48</f>
        <v>19</v>
      </c>
      <c r="Y74" s="55"/>
      <c r="Z74" s="55">
        <f t="shared" si="15"/>
        <v>19</v>
      </c>
      <c r="AA74" s="49">
        <f>'Energy Effic. Kits Deemed Table'!BB48</f>
        <v>7.727653964437617</v>
      </c>
      <c r="AB74" s="1958">
        <f>'Energy Effic. Kits Deemed Table'!K48</f>
        <v>1.95</v>
      </c>
      <c r="AC74" s="2391">
        <f t="shared" si="16"/>
        <v>10.952164720128643</v>
      </c>
      <c r="AD74" s="2391"/>
      <c r="AE74" s="1309">
        <f>'Energy Effic. Kits Deemed Table'!BD48</f>
        <v>10.952164720128643</v>
      </c>
      <c r="AF74" s="547"/>
      <c r="AG74" s="547"/>
      <c r="AH74" s="547"/>
      <c r="AI74" s="2784" t="str">
        <f>'Energy Effic. Kits Deemed Table'!L48</f>
        <v>per measure</v>
      </c>
      <c r="AJ74" s="1849"/>
      <c r="AK74"/>
      <c r="AL74"/>
      <c r="AM74" s="1500"/>
      <c r="AN74"/>
      <c r="AO74"/>
      <c r="AP74"/>
      <c r="AQ74"/>
      <c r="AR74"/>
      <c r="AS74"/>
      <c r="AT74"/>
      <c r="AU74"/>
      <c r="AV74"/>
      <c r="AW74"/>
      <c r="AX74" s="3788" t="str">
        <f t="shared" si="17"/>
        <v>LED - 10W (Halogen baseline) (750-1049 lumens)</v>
      </c>
      <c r="AY74" s="135"/>
      <c r="AZ74" s="3789" t="str">
        <f t="shared" si="18"/>
        <v>300250</v>
      </c>
      <c r="BA74" s="3717" t="s">
        <v>491</v>
      </c>
      <c r="BB74" s="3717" t="s">
        <v>491</v>
      </c>
      <c r="BC74" s="3717" t="s">
        <v>491</v>
      </c>
      <c r="BD74" s="3717" t="s">
        <v>491</v>
      </c>
      <c r="BE74" s="3732"/>
      <c r="BF74" s="3717" t="s">
        <v>491</v>
      </c>
      <c r="BG74" s="3717" t="s">
        <v>491</v>
      </c>
      <c r="BH74" s="3717" t="s">
        <v>491</v>
      </c>
      <c r="BI74" s="3727" t="s">
        <v>491</v>
      </c>
      <c r="BJ74" s="3731"/>
      <c r="BK74" s="3717" t="s">
        <v>491</v>
      </c>
      <c r="BL74" s="3727" t="s">
        <v>491</v>
      </c>
      <c r="BM74" s="3717" t="s">
        <v>491</v>
      </c>
      <c r="BN74" s="3727" t="s">
        <v>491</v>
      </c>
    </row>
    <row r="75" spans="1:66" x14ac:dyDescent="0.3">
      <c r="A75" s="99" t="str">
        <f t="shared" si="14"/>
        <v>300251</v>
      </c>
      <c r="B75" s="2784" t="str">
        <f>'Energy Effic. Kits Deemed Table'!C49</f>
        <v>300251_2020_12_</v>
      </c>
      <c r="C75" s="1496" t="str">
        <f>'Energy Effic. Kits Deemed Table'!G49</f>
        <v>Lighting RES</v>
      </c>
      <c r="D75" s="1496"/>
      <c r="E75" s="1496"/>
      <c r="F75" s="1496"/>
      <c r="G75" s="1496" t="str">
        <f>'Energy Effic. Kits Deemed Table'!E49</f>
        <v>LED - 10W (Halogen baseline) (750-1049 lumens) - IE Kit</v>
      </c>
      <c r="H75" s="50" t="str">
        <f>'Energy Effic. Kits Deemed Table'!D49</f>
        <v>IE</v>
      </c>
      <c r="I75" s="1844">
        <f>'Energy Effic. Kits Deemed Table'!F49</f>
        <v>30.15</v>
      </c>
      <c r="J75" s="1844">
        <v>0</v>
      </c>
      <c r="K75" s="539">
        <v>0</v>
      </c>
      <c r="L75" s="539">
        <v>0</v>
      </c>
      <c r="M75" s="539">
        <v>0</v>
      </c>
      <c r="N75" s="539">
        <v>0</v>
      </c>
      <c r="O75" s="1845">
        <f>'Energy Effic. Kits Deemed Table'!I49</f>
        <v>4.4999999999999997E-3</v>
      </c>
      <c r="P75" s="1845">
        <v>0</v>
      </c>
      <c r="Q75" s="1846">
        <v>0</v>
      </c>
      <c r="R75" s="1846">
        <v>0</v>
      </c>
      <c r="S75" s="1846"/>
      <c r="T75" s="1846"/>
      <c r="U75" s="1847">
        <v>0</v>
      </c>
      <c r="V75" s="1847">
        <v>0</v>
      </c>
      <c r="W75" s="2786">
        <f t="shared" si="13"/>
        <v>4.4999999999999997E-3</v>
      </c>
      <c r="X75" s="55">
        <f>'Energy Effic. Kits Deemed Table'!J49</f>
        <v>19</v>
      </c>
      <c r="Y75" s="55"/>
      <c r="Z75" s="55">
        <f t="shared" si="15"/>
        <v>19</v>
      </c>
      <c r="AA75" s="49">
        <f>'Energy Effic. Kits Deemed Table'!BB49</f>
        <v>10.499719108958727</v>
      </c>
      <c r="AB75" s="1958">
        <f>'Energy Effic. Kits Deemed Table'!K49</f>
        <v>1.95</v>
      </c>
      <c r="AC75" s="2391">
        <f t="shared" si="16"/>
        <v>14.88092682793504</v>
      </c>
      <c r="AD75" s="2391"/>
      <c r="AE75" s="1309">
        <f>'Energy Effic. Kits Deemed Table'!BD49</f>
        <v>14.88092682793504</v>
      </c>
      <c r="AF75" s="547"/>
      <c r="AG75" s="547"/>
      <c r="AH75" s="547"/>
      <c r="AI75" s="2784" t="str">
        <f>'Energy Effic. Kits Deemed Table'!L49</f>
        <v>per measure</v>
      </c>
      <c r="AJ75" s="1849"/>
      <c r="AK75" s="80"/>
      <c r="AL75" s="80"/>
      <c r="AM75" s="1842"/>
      <c r="AN75" s="80"/>
      <c r="AO75" s="80"/>
      <c r="AP75" s="80"/>
      <c r="AQ75" s="80"/>
      <c r="AR75" s="80"/>
      <c r="AT75" s="80"/>
      <c r="AU75" s="80"/>
      <c r="AV75" s="80"/>
      <c r="AW75" s="80"/>
      <c r="AX75" s="3788" t="str">
        <f t="shared" si="17"/>
        <v>LED - 10W (Halogen baseline) (750-1049 lumens) - IE Kit</v>
      </c>
      <c r="AY75" s="1493"/>
      <c r="AZ75" s="3789" t="str">
        <f t="shared" si="18"/>
        <v>300251</v>
      </c>
      <c r="BA75" s="3717" t="s">
        <v>491</v>
      </c>
      <c r="BB75" s="3717" t="s">
        <v>491</v>
      </c>
      <c r="BC75" s="3717" t="s">
        <v>491</v>
      </c>
      <c r="BD75" s="3717" t="s">
        <v>491</v>
      </c>
      <c r="BE75" s="3731"/>
      <c r="BF75" s="3717" t="s">
        <v>491</v>
      </c>
      <c r="BG75" s="3717" t="s">
        <v>491</v>
      </c>
      <c r="BH75" s="3717" t="s">
        <v>491</v>
      </c>
      <c r="BI75" s="3727" t="s">
        <v>491</v>
      </c>
      <c r="BJ75" s="3731"/>
      <c r="BK75" s="3717" t="s">
        <v>491</v>
      </c>
      <c r="BL75" s="3727" t="s">
        <v>491</v>
      </c>
      <c r="BM75" s="3717" t="s">
        <v>491</v>
      </c>
      <c r="BN75" s="3727" t="s">
        <v>491</v>
      </c>
    </row>
    <row r="76" spans="1:66" x14ac:dyDescent="0.3">
      <c r="A76" s="99" t="str">
        <f t="shared" si="14"/>
        <v>300260</v>
      </c>
      <c r="B76" s="2784" t="str">
        <f>'Energy Effic. Kits Deemed Table'!C50</f>
        <v>300260_2020_12_</v>
      </c>
      <c r="C76" s="1496" t="str">
        <f>'Energy Effic. Kits Deemed Table'!G50</f>
        <v>Lighting RES</v>
      </c>
      <c r="D76" s="1496"/>
      <c r="E76" s="1496"/>
      <c r="F76" s="1496"/>
      <c r="G76" s="1496" t="str">
        <f>'Energy Effic. Kits Deemed Table'!E50</f>
        <v>LED - 10W (Halogen baseline) (750-1049 lumens) - ARP Kit</v>
      </c>
      <c r="H76" s="50" t="str">
        <f>'Energy Effic. Kits Deemed Table'!D50</f>
        <v>ARP</v>
      </c>
      <c r="I76" s="1844">
        <f>'Energy Effic. Kits Deemed Table'!F50</f>
        <v>29.48</v>
      </c>
      <c r="J76" s="1844">
        <v>0</v>
      </c>
      <c r="K76" s="539">
        <v>0</v>
      </c>
      <c r="L76" s="539">
        <v>0</v>
      </c>
      <c r="M76" s="539">
        <v>0</v>
      </c>
      <c r="N76" s="539">
        <v>0</v>
      </c>
      <c r="O76" s="1845">
        <f>'Energy Effic. Kits Deemed Table'!I50</f>
        <v>4.4000000000000003E-3</v>
      </c>
      <c r="P76" s="1845">
        <v>0</v>
      </c>
      <c r="Q76" s="1846">
        <v>0</v>
      </c>
      <c r="R76" s="1846">
        <v>0</v>
      </c>
      <c r="S76" s="1846"/>
      <c r="T76" s="1846"/>
      <c r="U76" s="1847">
        <v>0</v>
      </c>
      <c r="V76" s="1847">
        <v>0</v>
      </c>
      <c r="W76" s="2786">
        <f t="shared" si="13"/>
        <v>4.4000000000000003E-3</v>
      </c>
      <c r="X76" s="55">
        <f>'Energy Effic. Kits Deemed Table'!J50</f>
        <v>19</v>
      </c>
      <c r="Y76" s="55"/>
      <c r="Z76" s="55">
        <f t="shared" si="15"/>
        <v>19</v>
      </c>
      <c r="AA76" s="49">
        <f>'Energy Effic. Kits Deemed Table'!BB50</f>
        <v>10.266392017648533</v>
      </c>
      <c r="AB76" s="1958">
        <f>'Energy Effic. Kits Deemed Table'!K50</f>
        <v>1.95</v>
      </c>
      <c r="AC76" s="2391">
        <f t="shared" si="16"/>
        <v>14.55023956509204</v>
      </c>
      <c r="AD76" s="2391"/>
      <c r="AE76" s="1309">
        <f>'Energy Effic. Kits Deemed Table'!BD50</f>
        <v>14.55023956509204</v>
      </c>
      <c r="AF76" s="547"/>
      <c r="AG76" s="547"/>
      <c r="AH76" s="547"/>
      <c r="AI76" s="2784" t="str">
        <f>'Energy Effic. Kits Deemed Table'!L50</f>
        <v>per measure</v>
      </c>
      <c r="AJ76" s="1849"/>
      <c r="AK76" s="80"/>
      <c r="AL76" s="80"/>
      <c r="AM76" s="1842"/>
      <c r="AN76" s="80"/>
      <c r="AO76" s="80"/>
      <c r="AP76" s="80"/>
      <c r="AQ76" s="80"/>
      <c r="AR76" s="80"/>
      <c r="AT76" s="80"/>
      <c r="AU76" s="80"/>
      <c r="AV76" s="80"/>
      <c r="AW76" s="80"/>
      <c r="AX76" s="3788" t="str">
        <f t="shared" si="17"/>
        <v>LED - 10W (Halogen baseline) (750-1049 lumens) - ARP Kit</v>
      </c>
      <c r="AY76" s="1493"/>
      <c r="AZ76" s="3789" t="str">
        <f t="shared" si="18"/>
        <v>300260</v>
      </c>
      <c r="BA76" s="3717" t="s">
        <v>491</v>
      </c>
      <c r="BB76" s="3717" t="s">
        <v>491</v>
      </c>
      <c r="BC76" s="3717" t="s">
        <v>491</v>
      </c>
      <c r="BD76" s="3717" t="s">
        <v>491</v>
      </c>
      <c r="BE76" s="3731"/>
      <c r="BF76" s="3717" t="s">
        <v>491</v>
      </c>
      <c r="BG76" s="3717" t="s">
        <v>491</v>
      </c>
      <c r="BH76" s="3717" t="s">
        <v>491</v>
      </c>
      <c r="BI76" s="3727" t="s">
        <v>491</v>
      </c>
      <c r="BJ76" s="3731"/>
      <c r="BK76" s="3717" t="s">
        <v>491</v>
      </c>
      <c r="BL76" s="3727" t="s">
        <v>491</v>
      </c>
      <c r="BM76" s="3717" t="s">
        <v>491</v>
      </c>
      <c r="BN76" s="3727" t="s">
        <v>491</v>
      </c>
    </row>
    <row r="77" spans="1:66" x14ac:dyDescent="0.3">
      <c r="A77" s="99" t="str">
        <f t="shared" si="14"/>
        <v>300300</v>
      </c>
      <c r="B77" s="2784" t="str">
        <f>'Energy Effic. Kits Deemed Table'!C51</f>
        <v>300300_2019_12_</v>
      </c>
      <c r="C77" s="1496" t="str">
        <f>'Energy Effic. Kits Deemed Table'!G51</f>
        <v>Lighting RES</v>
      </c>
      <c r="D77" s="1496"/>
      <c r="E77" s="1496"/>
      <c r="F77" s="1496"/>
      <c r="G77" s="1496" t="str">
        <f>'Energy Effic. Kits Deemed Table'!E51</f>
        <v>LED - 10W (Halogen baseline) (750-1049 lumens)</v>
      </c>
      <c r="H77" s="50" t="str">
        <f>'Energy Effic. Kits Deemed Table'!D51</f>
        <v>MF</v>
      </c>
      <c r="I77" s="1844">
        <f>'Energy Effic. Kits Deemed Table'!F51</f>
        <v>33.5</v>
      </c>
      <c r="J77" s="1844">
        <v>0</v>
      </c>
      <c r="K77" s="539">
        <v>0</v>
      </c>
      <c r="L77" s="539">
        <v>0</v>
      </c>
      <c r="M77" s="539">
        <v>0</v>
      </c>
      <c r="N77" s="539">
        <v>0</v>
      </c>
      <c r="O77" s="1845">
        <f>'Energy Effic. Kits Deemed Table'!I51</f>
        <v>5.0000000000000001E-3</v>
      </c>
      <c r="P77" s="1845">
        <v>0</v>
      </c>
      <c r="Q77" s="1846">
        <v>0</v>
      </c>
      <c r="R77" s="1846">
        <v>0</v>
      </c>
      <c r="S77" s="1846"/>
      <c r="T77" s="1846"/>
      <c r="U77" s="1847">
        <v>0</v>
      </c>
      <c r="V77" s="1847">
        <v>0</v>
      </c>
      <c r="W77" s="2786">
        <f t="shared" si="13"/>
        <v>5.0000000000000001E-3</v>
      </c>
      <c r="X77" s="55">
        <f>'Energy Effic. Kits Deemed Table'!J51</f>
        <v>19</v>
      </c>
      <c r="Y77" s="55"/>
      <c r="Z77" s="55">
        <f t="shared" si="15"/>
        <v>19</v>
      </c>
      <c r="AA77" s="49">
        <f>'Energy Effic. Kits Deemed Table'!BB51</f>
        <v>11.666354565509696</v>
      </c>
      <c r="AB77" s="1958">
        <f>'Energy Effic. Kits Deemed Table'!K51</f>
        <v>1.95</v>
      </c>
      <c r="AC77" s="2391">
        <f t="shared" si="16"/>
        <v>16.534363142150045</v>
      </c>
      <c r="AD77" s="2391"/>
      <c r="AE77" s="1309">
        <f>'Energy Effic. Kits Deemed Table'!BD51</f>
        <v>16.534363142150045</v>
      </c>
      <c r="AF77" s="547"/>
      <c r="AG77" s="547"/>
      <c r="AH77" s="547"/>
      <c r="AI77" s="2784" t="str">
        <f>'Energy Effic. Kits Deemed Table'!L51</f>
        <v>per measure</v>
      </c>
      <c r="AJ77" s="1849"/>
      <c r="AM77" s="1500"/>
      <c r="AX77" s="3788" t="str">
        <f t="shared" si="17"/>
        <v>LED - 10W (Halogen baseline) (750-1049 lumens)</v>
      </c>
      <c r="AY77" s="135"/>
      <c r="AZ77" s="3789" t="str">
        <f t="shared" si="18"/>
        <v>300300</v>
      </c>
      <c r="BA77" s="3717" t="s">
        <v>491</v>
      </c>
      <c r="BB77" s="3717" t="s">
        <v>491</v>
      </c>
      <c r="BC77" s="3717" t="s">
        <v>491</v>
      </c>
      <c r="BD77" s="3717" t="s">
        <v>491</v>
      </c>
      <c r="BE77" s="3731"/>
      <c r="BF77" s="3717" t="s">
        <v>491</v>
      </c>
      <c r="BG77" s="3717" t="s">
        <v>491</v>
      </c>
      <c r="BH77" s="3717" t="s">
        <v>491</v>
      </c>
      <c r="BI77" s="3727" t="s">
        <v>491</v>
      </c>
      <c r="BJ77" s="3731"/>
      <c r="BK77" s="3717" t="s">
        <v>491</v>
      </c>
      <c r="BL77" s="3727" t="s">
        <v>491</v>
      </c>
      <c r="BM77" s="3717" t="s">
        <v>491</v>
      </c>
      <c r="BN77" s="3727" t="s">
        <v>491</v>
      </c>
    </row>
    <row r="78" spans="1:66" s="80" customFormat="1" x14ac:dyDescent="0.3">
      <c r="A78" s="99" t="str">
        <f t="shared" si="14"/>
        <v>300350</v>
      </c>
      <c r="B78" s="2784" t="str">
        <f>'Energy Effic. Kits Deemed Table'!C52</f>
        <v>300350_2023_12_</v>
      </c>
      <c r="C78" s="1496" t="str">
        <f>'Energy Effic. Kits Deemed Table'!G52</f>
        <v>Lighting RES</v>
      </c>
      <c r="D78" s="1496"/>
      <c r="E78" s="1496"/>
      <c r="F78" s="1496"/>
      <c r="G78" s="1496" t="str">
        <f>'Energy Effic. Kits Deemed Table'!E52</f>
        <v>LED - 10.5W Downlight E26 (CFL baseline)</v>
      </c>
      <c r="H78" s="50" t="str">
        <f>'Energy Effic. Kits Deemed Table'!D52</f>
        <v>School</v>
      </c>
      <c r="I78" s="1844">
        <f>'Energy Effic. Kits Deemed Table'!F52</f>
        <v>3.92</v>
      </c>
      <c r="J78" s="1844">
        <v>0</v>
      </c>
      <c r="K78" s="539">
        <v>0</v>
      </c>
      <c r="L78" s="539">
        <v>0</v>
      </c>
      <c r="M78" s="539">
        <v>0</v>
      </c>
      <c r="N78" s="539">
        <v>0</v>
      </c>
      <c r="O78" s="1845">
        <f>'Energy Effic. Kits Deemed Table'!I52</f>
        <v>5.8500000000000002E-4</v>
      </c>
      <c r="P78" s="1845">
        <v>0</v>
      </c>
      <c r="Q78" s="1846">
        <v>0</v>
      </c>
      <c r="R78" s="1846">
        <v>0</v>
      </c>
      <c r="S78" s="1846"/>
      <c r="T78" s="1846"/>
      <c r="U78" s="1847">
        <v>0</v>
      </c>
      <c r="V78" s="1847">
        <v>0</v>
      </c>
      <c r="W78" s="2786">
        <f t="shared" si="13"/>
        <v>5.8500000000000002E-4</v>
      </c>
      <c r="X78" s="55">
        <f>'Energy Effic. Kits Deemed Table'!J52</f>
        <v>19</v>
      </c>
      <c r="Y78" s="55"/>
      <c r="Z78" s="55">
        <f t="shared" si="15"/>
        <v>19</v>
      </c>
      <c r="AA78" s="49">
        <f>'Energy Effic. Kits Deemed Table'!BB52</f>
        <v>1.3651376088596421</v>
      </c>
      <c r="AB78" s="1958">
        <f>'Energy Effic. Kits Deemed Table'!K52</f>
        <v>1.95</v>
      </c>
      <c r="AC78" s="2391">
        <f t="shared" si="16"/>
        <v>1.9347672691709903</v>
      </c>
      <c r="AD78" s="2391"/>
      <c r="AE78" s="1309">
        <f>'Energy Effic. Kits Deemed Table'!BD52</f>
        <v>1.9347672691709903</v>
      </c>
      <c r="AF78" s="547"/>
      <c r="AG78" s="547"/>
      <c r="AH78" s="547"/>
      <c r="AI78" s="2784" t="str">
        <f>'Energy Effic. Kits Deemed Table'!L52</f>
        <v>per measure</v>
      </c>
      <c r="AJ78" s="1849"/>
      <c r="AK78"/>
      <c r="AL78"/>
      <c r="AM78" s="1500"/>
      <c r="AN78"/>
      <c r="AO78"/>
      <c r="AP78"/>
      <c r="AQ78"/>
      <c r="AR78"/>
      <c r="AS78"/>
      <c r="AT78"/>
      <c r="AU78"/>
      <c r="AV78"/>
      <c r="AW78"/>
      <c r="AX78" s="3788" t="str">
        <f t="shared" si="17"/>
        <v>LED - 10.5W Downlight E26 (CFL baseline)</v>
      </c>
      <c r="AY78" s="135"/>
      <c r="AZ78" s="3789" t="str">
        <f t="shared" si="18"/>
        <v>300350</v>
      </c>
      <c r="BA78" s="3717" t="s">
        <v>491</v>
      </c>
      <c r="BB78" s="3717" t="s">
        <v>491</v>
      </c>
      <c r="BC78" s="3717" t="s">
        <v>491</v>
      </c>
      <c r="BD78" s="3717" t="s">
        <v>491</v>
      </c>
      <c r="BE78" s="3732"/>
      <c r="BF78" s="3717" t="s">
        <v>491</v>
      </c>
      <c r="BG78" s="3717" t="s">
        <v>491</v>
      </c>
      <c r="BH78" s="3717" t="s">
        <v>491</v>
      </c>
      <c r="BI78" s="3727" t="s">
        <v>491</v>
      </c>
      <c r="BJ78" s="3731"/>
      <c r="BK78" s="3717" t="s">
        <v>491</v>
      </c>
      <c r="BL78" s="3727" t="s">
        <v>491</v>
      </c>
      <c r="BM78" s="3717" t="s">
        <v>491</v>
      </c>
      <c r="BN78" s="3727" t="s">
        <v>491</v>
      </c>
    </row>
    <row r="79" spans="1:66" s="80" customFormat="1" x14ac:dyDescent="0.3">
      <c r="A79" s="99" t="str">
        <f t="shared" si="14"/>
        <v>300400</v>
      </c>
      <c r="B79" s="2784" t="str">
        <f>'Energy Effic. Kits Deemed Table'!C53</f>
        <v>300400_2023_12_</v>
      </c>
      <c r="C79" s="1496" t="str">
        <f>'Energy Effic. Kits Deemed Table'!G53</f>
        <v>Lighting RES</v>
      </c>
      <c r="D79" s="1496"/>
      <c r="E79" s="1496"/>
      <c r="F79" s="1496"/>
      <c r="G79" s="1496" t="str">
        <f>'Energy Effic. Kits Deemed Table'!E53</f>
        <v>LED - 10.5W Downlight E26 (CFL baseline)</v>
      </c>
      <c r="H79" s="50" t="str">
        <f>'Energy Effic. Kits Deemed Table'!D53</f>
        <v>MF</v>
      </c>
      <c r="I79" s="1844">
        <f>'Energy Effic. Kits Deemed Table'!F53</f>
        <v>5.91</v>
      </c>
      <c r="J79" s="1844">
        <v>0</v>
      </c>
      <c r="K79" s="539">
        <v>0</v>
      </c>
      <c r="L79" s="539">
        <v>0</v>
      </c>
      <c r="M79" s="539">
        <v>0</v>
      </c>
      <c r="N79" s="539">
        <v>0</v>
      </c>
      <c r="O79" s="1845">
        <f>'Energy Effic. Kits Deemed Table'!I53</f>
        <v>8.8199999999999997E-4</v>
      </c>
      <c r="P79" s="1845">
        <v>0</v>
      </c>
      <c r="Q79" s="1846">
        <v>0</v>
      </c>
      <c r="R79" s="1846">
        <v>0</v>
      </c>
      <c r="S79" s="1846"/>
      <c r="T79" s="1846"/>
      <c r="U79" s="1847">
        <v>0</v>
      </c>
      <c r="V79" s="1847">
        <v>0</v>
      </c>
      <c r="W79" s="2786">
        <f t="shared" si="13"/>
        <v>8.8199999999999997E-4</v>
      </c>
      <c r="X79" s="55">
        <f>'Energy Effic. Kits Deemed Table'!J53</f>
        <v>19</v>
      </c>
      <c r="Y79" s="55"/>
      <c r="Z79" s="55">
        <f t="shared" si="15"/>
        <v>19</v>
      </c>
      <c r="AA79" s="49">
        <f>'Energy Effic. Kits Deemed Table'!BB53</f>
        <v>2.0581538949899194</v>
      </c>
      <c r="AB79" s="1958">
        <f>'Energy Effic. Kits Deemed Table'!K53</f>
        <v>1.95</v>
      </c>
      <c r="AC79" s="2391">
        <f t="shared" si="16"/>
        <v>2.9169577961225901</v>
      </c>
      <c r="AD79" s="2391"/>
      <c r="AE79" s="1309">
        <f>'Energy Effic. Kits Deemed Table'!BD53</f>
        <v>2.9169577961225901</v>
      </c>
      <c r="AF79" s="547"/>
      <c r="AG79" s="547"/>
      <c r="AH79" s="547"/>
      <c r="AI79" s="2784" t="str">
        <f>'Energy Effic. Kits Deemed Table'!L53</f>
        <v>per measure</v>
      </c>
      <c r="AJ79" s="1849"/>
      <c r="AK79"/>
      <c r="AL79"/>
      <c r="AM79" s="1500"/>
      <c r="AN79"/>
      <c r="AO79"/>
      <c r="AP79"/>
      <c r="AQ79"/>
      <c r="AR79"/>
      <c r="AS79"/>
      <c r="AT79"/>
      <c r="AU79"/>
      <c r="AV79"/>
      <c r="AW79"/>
      <c r="AX79" s="3788" t="str">
        <f t="shared" si="17"/>
        <v>LED - 10.5W Downlight E26 (CFL baseline)</v>
      </c>
      <c r="AY79" s="135"/>
      <c r="AZ79" s="3789" t="str">
        <f t="shared" si="18"/>
        <v>300400</v>
      </c>
      <c r="BA79" s="3717" t="s">
        <v>491</v>
      </c>
      <c r="BB79" s="3717" t="s">
        <v>491</v>
      </c>
      <c r="BC79" s="3717" t="s">
        <v>491</v>
      </c>
      <c r="BD79" s="3717" t="s">
        <v>491</v>
      </c>
      <c r="BE79" s="3732"/>
      <c r="BF79" s="3717" t="s">
        <v>491</v>
      </c>
      <c r="BG79" s="3717" t="s">
        <v>491</v>
      </c>
      <c r="BH79" s="3717" t="s">
        <v>491</v>
      </c>
      <c r="BI79" s="3727" t="s">
        <v>491</v>
      </c>
      <c r="BJ79" s="3731"/>
      <c r="BK79" s="3717" t="s">
        <v>491</v>
      </c>
      <c r="BL79" s="3727" t="s">
        <v>491</v>
      </c>
      <c r="BM79" s="3717" t="s">
        <v>491</v>
      </c>
      <c r="BN79" s="3727" t="s">
        <v>491</v>
      </c>
    </row>
    <row r="80" spans="1:66" s="80" customFormat="1" x14ac:dyDescent="0.3">
      <c r="A80" s="99" t="str">
        <f t="shared" si="14"/>
        <v>300401</v>
      </c>
      <c r="B80" s="2784" t="str">
        <f>'Energy Effic. Kits Deemed Table'!C54</f>
        <v>300401_2020_12_</v>
      </c>
      <c r="C80" s="1496" t="str">
        <f>'Energy Effic. Kits Deemed Table'!G54</f>
        <v>Lighting RES</v>
      </c>
      <c r="D80" s="1496"/>
      <c r="E80" s="1496"/>
      <c r="F80" s="1496"/>
      <c r="G80" s="1496" t="str">
        <f>'Energy Effic. Kits Deemed Table'!E54</f>
        <v>LED 8W Globe Light G25 Bulb (Halogen Baseline) - IE Kit</v>
      </c>
      <c r="H80" s="50" t="str">
        <f>'Energy Effic. Kits Deemed Table'!D54</f>
        <v>IE</v>
      </c>
      <c r="I80" s="1844">
        <f>'Energy Effic. Kits Deemed Table'!F54</f>
        <v>32.1</v>
      </c>
      <c r="J80" s="1844">
        <v>0</v>
      </c>
      <c r="K80" s="539">
        <v>0</v>
      </c>
      <c r="L80" s="539">
        <v>0</v>
      </c>
      <c r="M80" s="539">
        <v>0</v>
      </c>
      <c r="N80" s="539">
        <v>0</v>
      </c>
      <c r="O80" s="1845">
        <f>'Energy Effic. Kits Deemed Table'!I54</f>
        <v>4.7910000000000001E-3</v>
      </c>
      <c r="P80" s="1845">
        <v>0</v>
      </c>
      <c r="Q80" s="1846">
        <v>0</v>
      </c>
      <c r="R80" s="1846">
        <v>0</v>
      </c>
      <c r="S80" s="1846"/>
      <c r="T80" s="1846"/>
      <c r="U80" s="1847">
        <v>0</v>
      </c>
      <c r="V80" s="1847">
        <v>0</v>
      </c>
      <c r="W80" s="2786">
        <f t="shared" si="13"/>
        <v>4.7910000000000001E-3</v>
      </c>
      <c r="X80" s="55">
        <f>'Energy Effic. Kits Deemed Table'!J54</f>
        <v>19</v>
      </c>
      <c r="Y80" s="55"/>
      <c r="Z80" s="55">
        <f t="shared" si="15"/>
        <v>19</v>
      </c>
      <c r="AA80" s="49">
        <f>'Energy Effic. Kits Deemed Table'!BB54</f>
        <v>11.178805419488395</v>
      </c>
      <c r="AB80" s="1958">
        <f>'Energy Effic. Kits Deemed Table'!K54</f>
        <v>1.95</v>
      </c>
      <c r="AC80" s="2391">
        <f t="shared" si="16"/>
        <v>15.843374831731834</v>
      </c>
      <c r="AD80" s="2391"/>
      <c r="AE80" s="1309">
        <f>'Energy Effic. Kits Deemed Table'!BD54</f>
        <v>15.843374831731834</v>
      </c>
      <c r="AF80" s="547"/>
      <c r="AG80" s="547"/>
      <c r="AH80" s="547"/>
      <c r="AI80" s="2784" t="str">
        <f>'Energy Effic. Kits Deemed Table'!L54</f>
        <v>per measure</v>
      </c>
      <c r="AJ80" s="1849"/>
      <c r="AM80" s="1842"/>
      <c r="AS80"/>
      <c r="AX80" s="3788" t="str">
        <f t="shared" si="17"/>
        <v>LED 8W Globe Light G25 Bulb (Halogen Baseline) - IE Kit</v>
      </c>
      <c r="AY80" s="1493"/>
      <c r="AZ80" s="3789" t="str">
        <f t="shared" si="18"/>
        <v>300401</v>
      </c>
      <c r="BA80" s="3717" t="s">
        <v>491</v>
      </c>
      <c r="BB80" s="3717" t="s">
        <v>491</v>
      </c>
      <c r="BC80" s="3717" t="s">
        <v>491</v>
      </c>
      <c r="BD80" s="3717" t="s">
        <v>491</v>
      </c>
      <c r="BE80" s="3732"/>
      <c r="BF80" s="3717" t="s">
        <v>491</v>
      </c>
      <c r="BG80" s="3717" t="s">
        <v>491</v>
      </c>
      <c r="BH80" s="3717" t="s">
        <v>491</v>
      </c>
      <c r="BI80" s="3727" t="s">
        <v>491</v>
      </c>
      <c r="BJ80" s="3731"/>
      <c r="BK80" s="3717" t="s">
        <v>491</v>
      </c>
      <c r="BL80" s="3727" t="s">
        <v>491</v>
      </c>
      <c r="BM80" s="3717" t="s">
        <v>491</v>
      </c>
      <c r="BN80" s="3727" t="s">
        <v>491</v>
      </c>
    </row>
    <row r="81" spans="1:66" s="80" customFormat="1" x14ac:dyDescent="0.3">
      <c r="A81" s="99" t="str">
        <f t="shared" si="14"/>
        <v>300402</v>
      </c>
      <c r="B81" s="2784" t="str">
        <f>'Energy Effic. Kits Deemed Table'!C55</f>
        <v>300402_2020_12_</v>
      </c>
      <c r="C81" s="1496" t="str">
        <f>'Energy Effic. Kits Deemed Table'!G55</f>
        <v>Lighting RES</v>
      </c>
      <c r="D81" s="1496"/>
      <c r="E81" s="1496"/>
      <c r="F81" s="1496"/>
      <c r="G81" s="1496" t="str">
        <f>'Energy Effic. Kits Deemed Table'!E55</f>
        <v>LED 20W (Halogen baseline) (1490-2600 lumens) - IE Kit</v>
      </c>
      <c r="H81" s="50" t="str">
        <f>'Energy Effic. Kits Deemed Table'!D55</f>
        <v>IE</v>
      </c>
      <c r="I81" s="1844">
        <f>'Energy Effic. Kits Deemed Table'!F55</f>
        <v>50.36</v>
      </c>
      <c r="J81" s="1844">
        <v>0</v>
      </c>
      <c r="K81" s="539">
        <v>0</v>
      </c>
      <c r="L81" s="539">
        <v>0</v>
      </c>
      <c r="M81" s="539">
        <v>0</v>
      </c>
      <c r="N81" s="539">
        <v>0</v>
      </c>
      <c r="O81" s="1845">
        <f>'Energy Effic. Kits Deemed Table'!I55</f>
        <v>7.5160000000000001E-3</v>
      </c>
      <c r="P81" s="1845">
        <v>0</v>
      </c>
      <c r="Q81" s="1846">
        <v>0</v>
      </c>
      <c r="R81" s="1846">
        <v>0</v>
      </c>
      <c r="S81" s="1846"/>
      <c r="T81" s="1846"/>
      <c r="U81" s="1847">
        <v>0</v>
      </c>
      <c r="V81" s="1847">
        <v>0</v>
      </c>
      <c r="W81" s="2786">
        <f t="shared" si="13"/>
        <v>7.5160000000000001E-3</v>
      </c>
      <c r="X81" s="55">
        <f>'Energy Effic. Kits Deemed Table'!J55</f>
        <v>19</v>
      </c>
      <c r="Y81" s="55"/>
      <c r="Z81" s="55">
        <f t="shared" si="15"/>
        <v>19</v>
      </c>
      <c r="AA81" s="49">
        <f>'Energy Effic. Kits Deemed Table'!BB55</f>
        <v>17.537839281166217</v>
      </c>
      <c r="AB81" s="1958">
        <f>'Energy Effic. Kits Deemed Table'!K55</f>
        <v>1.95</v>
      </c>
      <c r="AC81" s="2391">
        <f t="shared" si="16"/>
        <v>24.855836651900784</v>
      </c>
      <c r="AD81" s="2391"/>
      <c r="AE81" s="1309">
        <f>'Energy Effic. Kits Deemed Table'!BD55</f>
        <v>24.855836651900784</v>
      </c>
      <c r="AF81" s="547"/>
      <c r="AG81" s="547"/>
      <c r="AH81" s="547"/>
      <c r="AI81" s="2784" t="str">
        <f>'Energy Effic. Kits Deemed Table'!L55</f>
        <v>per measure</v>
      </c>
      <c r="AJ81" s="1849"/>
      <c r="AM81" s="1842"/>
      <c r="AS81"/>
      <c r="AX81" s="3788" t="str">
        <f t="shared" si="17"/>
        <v>LED 20W (Halogen baseline) (1490-2600 lumens) - IE Kit</v>
      </c>
      <c r="AY81" s="1493"/>
      <c r="AZ81" s="3789" t="str">
        <f t="shared" si="18"/>
        <v>300402</v>
      </c>
      <c r="BA81" s="3717" t="s">
        <v>491</v>
      </c>
      <c r="BB81" s="3717" t="s">
        <v>491</v>
      </c>
      <c r="BC81" s="3717" t="s">
        <v>491</v>
      </c>
      <c r="BD81" s="3717" t="s">
        <v>491</v>
      </c>
      <c r="BE81" s="3732"/>
      <c r="BF81" s="3717" t="s">
        <v>491</v>
      </c>
      <c r="BG81" s="3717" t="s">
        <v>491</v>
      </c>
      <c r="BH81" s="3717" t="s">
        <v>491</v>
      </c>
      <c r="BI81" s="3727" t="s">
        <v>491</v>
      </c>
      <c r="BJ81" s="3731"/>
      <c r="BK81" s="3717" t="s">
        <v>491</v>
      </c>
      <c r="BL81" s="3727" t="s">
        <v>491</v>
      </c>
      <c r="BM81" s="3717" t="s">
        <v>491</v>
      </c>
      <c r="BN81" s="3727" t="s">
        <v>491</v>
      </c>
    </row>
    <row r="82" spans="1:66" x14ac:dyDescent="0.3">
      <c r="A82" s="99" t="str">
        <f t="shared" si="14"/>
        <v>300403</v>
      </c>
      <c r="B82" s="2784" t="str">
        <f>'Energy Effic. Kits Deemed Table'!C56</f>
        <v>300403_2020_12_</v>
      </c>
      <c r="C82" s="1496" t="str">
        <f>'Energy Effic. Kits Deemed Table'!G56</f>
        <v>Lighting RES</v>
      </c>
      <c r="D82" s="1496"/>
      <c r="E82" s="1496"/>
      <c r="F82" s="1496"/>
      <c r="G82" s="1496" t="str">
        <f>'Energy Effic. Kits Deemed Table'!E56</f>
        <v>LED 15W Flood Light PAR30 Bulb (Halogen Baseline) - IE Kit</v>
      </c>
      <c r="H82" s="50" t="str">
        <f>'Energy Effic. Kits Deemed Table'!D56</f>
        <v>IE</v>
      </c>
      <c r="I82" s="1844">
        <f>'Energy Effic. Kits Deemed Table'!F56</f>
        <v>45.49</v>
      </c>
      <c r="J82" s="1844">
        <v>0</v>
      </c>
      <c r="K82" s="539">
        <v>0</v>
      </c>
      <c r="L82" s="539">
        <v>0</v>
      </c>
      <c r="M82" s="539">
        <v>0</v>
      </c>
      <c r="N82" s="539">
        <v>0</v>
      </c>
      <c r="O82" s="1845">
        <f>'Energy Effic. Kits Deemed Table'!I56</f>
        <v>6.79E-3</v>
      </c>
      <c r="P82" s="1845">
        <v>0</v>
      </c>
      <c r="Q82" s="1846">
        <v>0</v>
      </c>
      <c r="R82" s="1846">
        <v>0</v>
      </c>
      <c r="S82" s="1846"/>
      <c r="T82" s="1846"/>
      <c r="U82" s="1847">
        <v>0</v>
      </c>
      <c r="V82" s="1847">
        <v>0</v>
      </c>
      <c r="W82" s="2786">
        <f t="shared" si="13"/>
        <v>6.79E-3</v>
      </c>
      <c r="X82" s="55">
        <f>'Energy Effic. Kits Deemed Table'!J56</f>
        <v>19</v>
      </c>
      <c r="Y82" s="55"/>
      <c r="Z82" s="55">
        <f t="shared" si="15"/>
        <v>19</v>
      </c>
      <c r="AA82" s="49">
        <f>'Energy Effic. Kits Deemed Table'!BB56</f>
        <v>15.841864751792123</v>
      </c>
      <c r="AB82" s="1958">
        <f>'Energy Effic. Kits Deemed Table'!K56</f>
        <v>1.95</v>
      </c>
      <c r="AC82" s="2391">
        <f t="shared" si="16"/>
        <v>22.452184457803153</v>
      </c>
      <c r="AD82" s="2391"/>
      <c r="AE82" s="1309">
        <f>'Energy Effic. Kits Deemed Table'!BD56</f>
        <v>22.452184457803153</v>
      </c>
      <c r="AF82" s="547"/>
      <c r="AG82" s="547"/>
      <c r="AH82" s="547"/>
      <c r="AI82" s="2784" t="str">
        <f>'Energy Effic. Kits Deemed Table'!L56</f>
        <v>per measure</v>
      </c>
      <c r="AJ82" s="1849"/>
      <c r="AK82" s="80"/>
      <c r="AL82" s="80"/>
      <c r="AM82" s="1842"/>
      <c r="AN82" s="80"/>
      <c r="AO82" s="80"/>
      <c r="AP82" s="80"/>
      <c r="AQ82" s="80"/>
      <c r="AR82" s="80"/>
      <c r="AT82" s="80"/>
      <c r="AU82" s="80"/>
      <c r="AV82" s="80"/>
      <c r="AW82" s="80"/>
      <c r="AX82" s="3788" t="str">
        <f t="shared" si="17"/>
        <v>LED 15W Flood Light PAR30 Bulb (Halogen Baseline) - IE Kit</v>
      </c>
      <c r="AY82" s="1493"/>
      <c r="AZ82" s="3789" t="str">
        <f t="shared" si="18"/>
        <v>300403</v>
      </c>
      <c r="BA82" s="3717" t="s">
        <v>491</v>
      </c>
      <c r="BB82" s="3717" t="s">
        <v>491</v>
      </c>
      <c r="BC82" s="3717" t="s">
        <v>491</v>
      </c>
      <c r="BD82" s="3717" t="s">
        <v>491</v>
      </c>
      <c r="BE82" s="3731"/>
      <c r="BF82" s="3717" t="s">
        <v>491</v>
      </c>
      <c r="BG82" s="3717" t="s">
        <v>491</v>
      </c>
      <c r="BH82" s="3717" t="s">
        <v>491</v>
      </c>
      <c r="BI82" s="3727" t="s">
        <v>491</v>
      </c>
      <c r="BJ82" s="3731"/>
      <c r="BK82" s="3717" t="s">
        <v>491</v>
      </c>
      <c r="BL82" s="3727" t="s">
        <v>491</v>
      </c>
      <c r="BM82" s="3717" t="s">
        <v>491</v>
      </c>
      <c r="BN82" s="3727" t="s">
        <v>491</v>
      </c>
    </row>
    <row r="83" spans="1:66" x14ac:dyDescent="0.3">
      <c r="A83" s="99" t="str">
        <f t="shared" si="14"/>
        <v>300430</v>
      </c>
      <c r="B83" s="2784" t="str">
        <f>'Energy Effic. Kits Deemed Table'!C57</f>
        <v>300430_2021_12_</v>
      </c>
      <c r="C83" s="1496" t="str">
        <f>'Energy Effic. Kits Deemed Table'!G57</f>
        <v>Lighting RES</v>
      </c>
      <c r="D83" s="1496"/>
      <c r="E83" s="1496"/>
      <c r="F83" s="1496"/>
      <c r="G83" s="1496" t="str">
        <f>'Energy Effic. Kits Deemed Table'!E57</f>
        <v>LED Nightlights</v>
      </c>
      <c r="H83" s="50" t="str">
        <f>'Energy Effic. Kits Deemed Table'!D57</f>
        <v>IE</v>
      </c>
      <c r="I83" s="1844">
        <f>'Energy Effic. Kits Deemed Table'!F57</f>
        <v>26.15</v>
      </c>
      <c r="J83" s="1844">
        <v>0</v>
      </c>
      <c r="K83" s="539">
        <v>0</v>
      </c>
      <c r="L83" s="539">
        <v>0</v>
      </c>
      <c r="M83" s="539">
        <v>0</v>
      </c>
      <c r="N83" s="539">
        <v>0</v>
      </c>
      <c r="O83" s="1845">
        <f>'Energy Effic. Kits Deemed Table'!I57</f>
        <v>3.9029999999999998E-3</v>
      </c>
      <c r="P83" s="1845">
        <v>0</v>
      </c>
      <c r="Q83" s="1846">
        <v>0</v>
      </c>
      <c r="R83" s="1846">
        <v>0</v>
      </c>
      <c r="S83" s="1846"/>
      <c r="T83" s="1846"/>
      <c r="U83" s="1847">
        <v>0</v>
      </c>
      <c r="V83" s="1847">
        <v>0</v>
      </c>
      <c r="W83" s="2786">
        <f t="shared" si="13"/>
        <v>3.9029999999999998E-3</v>
      </c>
      <c r="X83" s="55">
        <f>'Energy Effic. Kits Deemed Table'!J57</f>
        <v>19</v>
      </c>
      <c r="Y83" s="55"/>
      <c r="Z83" s="55">
        <f t="shared" si="15"/>
        <v>19</v>
      </c>
      <c r="AA83" s="49">
        <f>'Energy Effic. Kits Deemed Table'!BB57</f>
        <v>9.1067215488978661</v>
      </c>
      <c r="AB83" s="1958">
        <f>'Energy Effic. Kits Deemed Table'!K57</f>
        <v>1.95</v>
      </c>
      <c r="AC83" s="2391">
        <f t="shared" si="16"/>
        <v>12.906674512454437</v>
      </c>
      <c r="AD83" s="2391"/>
      <c r="AE83" s="1309">
        <f>'Energy Effic. Kits Deemed Table'!BD57</f>
        <v>12.906674512454437</v>
      </c>
      <c r="AF83" s="547"/>
      <c r="AG83" s="547"/>
      <c r="AH83" s="547"/>
      <c r="AI83" s="2784" t="str">
        <f>'Energy Effic. Kits Deemed Table'!L57</f>
        <v>per measure</v>
      </c>
      <c r="AJ83" s="1849"/>
      <c r="AK83" s="80"/>
      <c r="AL83" s="80"/>
      <c r="AM83" s="1842"/>
      <c r="AN83" s="80"/>
      <c r="AO83" s="80"/>
      <c r="AP83" s="80"/>
      <c r="AQ83" s="80"/>
      <c r="AR83" s="80"/>
      <c r="AT83" s="80"/>
      <c r="AU83" s="80"/>
      <c r="AV83" s="80"/>
      <c r="AW83" s="80"/>
      <c r="AX83" s="3788" t="str">
        <f t="shared" si="17"/>
        <v>LED Nightlights</v>
      </c>
      <c r="AY83" s="1493"/>
      <c r="AZ83" s="3789" t="str">
        <f t="shared" si="18"/>
        <v>300430</v>
      </c>
      <c r="BA83" s="3717" t="s">
        <v>491</v>
      </c>
      <c r="BB83" s="3717" t="s">
        <v>491</v>
      </c>
      <c r="BC83" s="3717" t="s">
        <v>491</v>
      </c>
      <c r="BD83" s="3717" t="s">
        <v>491</v>
      </c>
      <c r="BE83" s="3731"/>
      <c r="BF83" s="3717" t="s">
        <v>491</v>
      </c>
      <c r="BG83" s="3717" t="s">
        <v>491</v>
      </c>
      <c r="BH83" s="3717" t="s">
        <v>491</v>
      </c>
      <c r="BI83" s="3727" t="s">
        <v>491</v>
      </c>
      <c r="BJ83" s="3731"/>
      <c r="BK83" s="3717" t="s">
        <v>491</v>
      </c>
      <c r="BL83" s="3727" t="s">
        <v>491</v>
      </c>
      <c r="BM83" s="3717" t="s">
        <v>491</v>
      </c>
      <c r="BN83" s="3727" t="s">
        <v>491</v>
      </c>
    </row>
    <row r="84" spans="1:66" x14ac:dyDescent="0.3">
      <c r="A84" s="99" t="str">
        <f t="shared" si="14"/>
        <v>300450</v>
      </c>
      <c r="B84" s="2784" t="str">
        <f>'Energy Effic. Kits Deemed Table'!C105</f>
        <v>300450_2019_12_</v>
      </c>
      <c r="C84" s="1496" t="str">
        <f>'Energy Effic. Kits Deemed Table'!G105</f>
        <v>Water Heating RES</v>
      </c>
      <c r="D84" s="1496"/>
      <c r="E84" s="1496"/>
      <c r="F84" s="1496"/>
      <c r="G84" s="1496" t="str">
        <f>'Energy Effic. Kits Deemed Table'!E105</f>
        <v>Kit Faucet Aerator (Kitchen)</v>
      </c>
      <c r="H84" s="50" t="str">
        <f>'Energy Effic. Kits Deemed Table'!D105</f>
        <v>School</v>
      </c>
      <c r="I84" s="1844">
        <f>'Energy Effic. Kits Deemed Table'!F105</f>
        <v>29.75</v>
      </c>
      <c r="J84" s="1844">
        <v>0</v>
      </c>
      <c r="K84" s="539">
        <v>0</v>
      </c>
      <c r="L84" s="539">
        <v>0</v>
      </c>
      <c r="M84" s="539">
        <v>0</v>
      </c>
      <c r="N84" s="539">
        <v>0</v>
      </c>
      <c r="O84" s="1845">
        <f>'Energy Effic. Kits Deemed Table'!J105</f>
        <v>2.64E-3</v>
      </c>
      <c r="P84" s="1845">
        <v>0</v>
      </c>
      <c r="Q84" s="1846">
        <v>0</v>
      </c>
      <c r="R84" s="1846">
        <v>0</v>
      </c>
      <c r="S84" s="1846"/>
      <c r="T84" s="1846"/>
      <c r="U84" s="1847">
        <v>0</v>
      </c>
      <c r="V84" s="1847">
        <f t="shared" ref="V84:V110" si="19">O84</f>
        <v>2.64E-3</v>
      </c>
      <c r="W84" s="1847">
        <v>0</v>
      </c>
      <c r="X84" s="55">
        <f>'Energy Effic. Kits Deemed Table'!K105</f>
        <v>10</v>
      </c>
      <c r="Y84" s="55"/>
      <c r="Z84" s="55">
        <f t="shared" si="15"/>
        <v>10</v>
      </c>
      <c r="AA84" s="49">
        <f>'Energy Effic. Kits Deemed Table'!BB105</f>
        <v>4.2925507170381163</v>
      </c>
      <c r="AB84" s="1958">
        <f>'Energy Effic. Kits Deemed Table'!L105</f>
        <v>3</v>
      </c>
      <c r="AC84" s="2391">
        <f t="shared" si="16"/>
        <v>9.3595372867483668</v>
      </c>
      <c r="AD84" s="2391"/>
      <c r="AE84" s="1309">
        <f>'Energy Effic. Kits Deemed Table'!BD105</f>
        <v>9.3595372867483668</v>
      </c>
      <c r="AF84" s="547"/>
      <c r="AG84" s="547"/>
      <c r="AH84" s="547"/>
      <c r="AI84" s="2394" t="str">
        <f>'Energy Effic. Kits Deemed Table'!M105</f>
        <v>per measure</v>
      </c>
      <c r="AJ84" s="1849"/>
      <c r="AM84" s="1500"/>
      <c r="AX84" s="3788" t="str">
        <f t="shared" si="17"/>
        <v>Kit Faucet Aerator (Kitchen)</v>
      </c>
      <c r="AY84" s="135"/>
      <c r="AZ84" s="3789" t="str">
        <f t="shared" si="18"/>
        <v>300450</v>
      </c>
      <c r="BA84" s="3717" t="s">
        <v>491</v>
      </c>
      <c r="BB84" s="3717" t="s">
        <v>491</v>
      </c>
      <c r="BC84" s="3717" t="s">
        <v>491</v>
      </c>
      <c r="BD84" s="3717" t="s">
        <v>491</v>
      </c>
      <c r="BE84" s="3731"/>
      <c r="BF84" s="3717" t="s">
        <v>491</v>
      </c>
      <c r="BG84" s="3717" t="s">
        <v>491</v>
      </c>
      <c r="BH84" s="3717" t="s">
        <v>491</v>
      </c>
      <c r="BI84" s="3727" t="s">
        <v>491</v>
      </c>
      <c r="BJ84" s="3731"/>
      <c r="BK84" s="3717" t="s">
        <v>491</v>
      </c>
      <c r="BL84" s="3727" t="s">
        <v>491</v>
      </c>
      <c r="BM84" s="3717" t="s">
        <v>491</v>
      </c>
      <c r="BN84" s="3727" t="s">
        <v>491</v>
      </c>
    </row>
    <row r="85" spans="1:66" s="80" customFormat="1" x14ac:dyDescent="0.3">
      <c r="A85" s="99" t="str">
        <f t="shared" si="14"/>
        <v>300460</v>
      </c>
      <c r="B85" s="2784" t="str">
        <f>'Energy Effic. Kits Deemed Table'!C106</f>
        <v>300460_2020_12_</v>
      </c>
      <c r="C85" s="1496" t="str">
        <f>'Energy Effic. Kits Deemed Table'!G106</f>
        <v>Water Heating RES</v>
      </c>
      <c r="D85" s="1496"/>
      <c r="E85" s="1496"/>
      <c r="F85" s="1496"/>
      <c r="G85" s="1496" t="str">
        <f>'Energy Effic. Kits Deemed Table'!E106</f>
        <v>Kit Faucet Aerator (Kitchen) - ARP Kits</v>
      </c>
      <c r="H85" s="50" t="str">
        <f>'Energy Effic. Kits Deemed Table'!D106</f>
        <v>ARP</v>
      </c>
      <c r="I85" s="1844">
        <f>'Energy Effic. Kits Deemed Table'!F106</f>
        <v>12.77</v>
      </c>
      <c r="J85" s="1844">
        <v>0</v>
      </c>
      <c r="K85" s="539">
        <v>0</v>
      </c>
      <c r="L85" s="539">
        <v>0</v>
      </c>
      <c r="M85" s="539">
        <v>0</v>
      </c>
      <c r="N85" s="539">
        <v>0</v>
      </c>
      <c r="O85" s="1845">
        <f>'Energy Effic. Kits Deemed Table'!J106</f>
        <v>1.1329999999999999E-3</v>
      </c>
      <c r="P85" s="1845">
        <v>0</v>
      </c>
      <c r="Q85" s="1846">
        <v>0</v>
      </c>
      <c r="R85" s="1846">
        <v>0</v>
      </c>
      <c r="S85" s="1846"/>
      <c r="T85" s="1846"/>
      <c r="U85" s="1847">
        <v>0</v>
      </c>
      <c r="V85" s="1847">
        <f t="shared" si="19"/>
        <v>1.1329999999999999E-3</v>
      </c>
      <c r="W85" s="1847">
        <v>0</v>
      </c>
      <c r="X85" s="55">
        <f>'Energy Effic. Kits Deemed Table'!K106</f>
        <v>10</v>
      </c>
      <c r="Y85" s="55"/>
      <c r="Z85" s="55">
        <f t="shared" si="15"/>
        <v>10</v>
      </c>
      <c r="AA85" s="49">
        <f>'Energy Effic. Kits Deemed Table'!BB106</f>
        <v>1.8425503413975375</v>
      </c>
      <c r="AB85" s="1958">
        <f>'Energy Effic. Kits Deemed Table'!L106</f>
        <v>3</v>
      </c>
      <c r="AC85" s="2391">
        <f t="shared" si="16"/>
        <v>4.0175223916563576</v>
      </c>
      <c r="AD85" s="2391"/>
      <c r="AE85" s="1309">
        <f>'Energy Effic. Kits Deemed Table'!BD106</f>
        <v>4.0175223916563576</v>
      </c>
      <c r="AF85" s="547"/>
      <c r="AG85" s="547"/>
      <c r="AH85" s="547"/>
      <c r="AI85" s="2394" t="str">
        <f>'Energy Effic. Kits Deemed Table'!M106</f>
        <v>per measure</v>
      </c>
      <c r="AJ85" s="1849"/>
      <c r="AM85" s="1842"/>
      <c r="AS85"/>
      <c r="AX85" s="3788" t="str">
        <f t="shared" si="17"/>
        <v>Kit Faucet Aerator (Kitchen) - ARP Kits</v>
      </c>
      <c r="AY85" s="1493"/>
      <c r="AZ85" s="3789" t="str">
        <f t="shared" si="18"/>
        <v>300460</v>
      </c>
      <c r="BA85" s="3717" t="s">
        <v>491</v>
      </c>
      <c r="BB85" s="3717" t="s">
        <v>491</v>
      </c>
      <c r="BC85" s="3717" t="s">
        <v>491</v>
      </c>
      <c r="BD85" s="3717" t="s">
        <v>491</v>
      </c>
      <c r="BE85" s="3732"/>
      <c r="BF85" s="3717" t="s">
        <v>491</v>
      </c>
      <c r="BG85" s="3717" t="s">
        <v>491</v>
      </c>
      <c r="BH85" s="3717" t="s">
        <v>491</v>
      </c>
      <c r="BI85" s="3727" t="s">
        <v>491</v>
      </c>
      <c r="BJ85" s="3731"/>
      <c r="BK85" s="3717" t="s">
        <v>491</v>
      </c>
      <c r="BL85" s="3727" t="s">
        <v>491</v>
      </c>
      <c r="BM85" s="3717" t="s">
        <v>491</v>
      </c>
      <c r="BN85" s="3727" t="s">
        <v>491</v>
      </c>
    </row>
    <row r="86" spans="1:66" x14ac:dyDescent="0.3">
      <c r="A86" s="99" t="str">
        <f t="shared" si="14"/>
        <v>300500</v>
      </c>
      <c r="B86" s="2784" t="str">
        <f>'Energy Effic. Kits Deemed Table'!C107</f>
        <v>300500_2019_12_</v>
      </c>
      <c r="C86" s="1496" t="str">
        <f>'Energy Effic. Kits Deemed Table'!G107</f>
        <v>Water Heating RES</v>
      </c>
      <c r="D86" s="1496"/>
      <c r="E86" s="1496"/>
      <c r="F86" s="1496"/>
      <c r="G86" s="1496" t="str">
        <f>'Energy Effic. Kits Deemed Table'!E107</f>
        <v>Kit Faucet Aerator (Kitchen)</v>
      </c>
      <c r="H86" s="50" t="str">
        <f>'Energy Effic. Kits Deemed Table'!D107</f>
        <v>MF</v>
      </c>
      <c r="I86" s="1844">
        <f>'Energy Effic. Kits Deemed Table'!F107</f>
        <v>99.55</v>
      </c>
      <c r="J86" s="1844">
        <v>0</v>
      </c>
      <c r="K86" s="539">
        <v>0</v>
      </c>
      <c r="L86" s="539">
        <v>0</v>
      </c>
      <c r="M86" s="539">
        <v>0</v>
      </c>
      <c r="N86" s="539">
        <v>0</v>
      </c>
      <c r="O86" s="1845">
        <f>'Energy Effic. Kits Deemed Table'!J107</f>
        <v>8.8330000000000006E-3</v>
      </c>
      <c r="P86" s="1845">
        <v>0</v>
      </c>
      <c r="Q86" s="1846">
        <v>0</v>
      </c>
      <c r="R86" s="1846">
        <v>0</v>
      </c>
      <c r="S86" s="1846"/>
      <c r="T86" s="1846"/>
      <c r="U86" s="1847">
        <v>0</v>
      </c>
      <c r="V86" s="1847">
        <f t="shared" si="19"/>
        <v>8.8330000000000006E-3</v>
      </c>
      <c r="W86" s="1847">
        <v>0</v>
      </c>
      <c r="X86" s="55">
        <f>'Energy Effic. Kits Deemed Table'!K107</f>
        <v>10</v>
      </c>
      <c r="Y86" s="55"/>
      <c r="Z86" s="55">
        <f t="shared" si="15"/>
        <v>10</v>
      </c>
      <c r="AA86" s="49">
        <f>'Energy Effic. Kits Deemed Table'!BB107</f>
        <v>14.363812567433424</v>
      </c>
      <c r="AB86" s="1958">
        <f>'Energy Effic. Kits Deemed Table'!L107</f>
        <v>3</v>
      </c>
      <c r="AC86" s="2391">
        <f t="shared" si="16"/>
        <v>31.319056702379825</v>
      </c>
      <c r="AD86" s="2391"/>
      <c r="AE86" s="1309">
        <f>'Energy Effic. Kits Deemed Table'!BD107</f>
        <v>31.319056702379825</v>
      </c>
      <c r="AF86" s="547"/>
      <c r="AG86" s="547"/>
      <c r="AH86" s="547"/>
      <c r="AI86" s="2394" t="str">
        <f>'Energy Effic. Kits Deemed Table'!M107</f>
        <v>per measure</v>
      </c>
      <c r="AJ86" s="1849"/>
      <c r="AM86" s="1500"/>
      <c r="AX86" s="3788" t="str">
        <f t="shared" si="17"/>
        <v>Kit Faucet Aerator (Kitchen)</v>
      </c>
      <c r="AY86" s="135"/>
      <c r="AZ86" s="3789" t="str">
        <f t="shared" si="18"/>
        <v>300500</v>
      </c>
      <c r="BA86" s="3717" t="s">
        <v>491</v>
      </c>
      <c r="BB86" s="3717" t="s">
        <v>491</v>
      </c>
      <c r="BC86" s="3717" t="s">
        <v>491</v>
      </c>
      <c r="BD86" s="3717" t="s">
        <v>491</v>
      </c>
      <c r="BE86" s="3731"/>
      <c r="BF86" s="3717" t="s">
        <v>491</v>
      </c>
      <c r="BG86" s="3717" t="s">
        <v>491</v>
      </c>
      <c r="BH86" s="3717" t="s">
        <v>491</v>
      </c>
      <c r="BI86" s="3727" t="s">
        <v>491</v>
      </c>
      <c r="BJ86" s="3731"/>
      <c r="BK86" s="3717" t="s">
        <v>491</v>
      </c>
      <c r="BL86" s="3727" t="s">
        <v>491</v>
      </c>
      <c r="BM86" s="3717" t="s">
        <v>491</v>
      </c>
      <c r="BN86" s="3727" t="s">
        <v>491</v>
      </c>
    </row>
    <row r="87" spans="1:66" s="80" customFormat="1" x14ac:dyDescent="0.3">
      <c r="A87" s="99" t="str">
        <f t="shared" si="14"/>
        <v>300501</v>
      </c>
      <c r="B87" s="2784" t="str">
        <f>'Energy Effic. Kits Deemed Table'!C108</f>
        <v>300501_2020_12_</v>
      </c>
      <c r="C87" s="1496" t="str">
        <f>'Energy Effic. Kits Deemed Table'!G108</f>
        <v>Water Heating RES</v>
      </c>
      <c r="D87" s="1496"/>
      <c r="E87" s="1496"/>
      <c r="F87" s="1496"/>
      <c r="G87" s="1496" t="str">
        <f>'Energy Effic. Kits Deemed Table'!E108</f>
        <v>Kit Faucet Aerator (Kitchen) - SFIE Kits</v>
      </c>
      <c r="H87" s="50" t="str">
        <f>'Energy Effic. Kits Deemed Table'!D108</f>
        <v>IE</v>
      </c>
      <c r="I87" s="1844">
        <f>'Energy Effic. Kits Deemed Table'!F108</f>
        <v>43.69</v>
      </c>
      <c r="J87" s="1844">
        <v>0</v>
      </c>
      <c r="K87" s="539">
        <v>0</v>
      </c>
      <c r="L87" s="539">
        <v>0</v>
      </c>
      <c r="M87" s="539">
        <v>0</v>
      </c>
      <c r="N87" s="539">
        <v>0</v>
      </c>
      <c r="O87" s="1845">
        <f>'Energy Effic. Kits Deemed Table'!J108</f>
        <v>3.8769999999999998E-3</v>
      </c>
      <c r="P87" s="1845">
        <v>0</v>
      </c>
      <c r="Q87" s="1846">
        <v>0</v>
      </c>
      <c r="R87" s="1846">
        <v>0</v>
      </c>
      <c r="S87" s="1846"/>
      <c r="T87" s="1846"/>
      <c r="U87" s="1847">
        <v>0</v>
      </c>
      <c r="V87" s="1847">
        <f t="shared" si="19"/>
        <v>3.8769999999999998E-3</v>
      </c>
      <c r="W87" s="1847">
        <v>0</v>
      </c>
      <c r="X87" s="55">
        <f>'Energy Effic. Kits Deemed Table'!K108</f>
        <v>10</v>
      </c>
      <c r="Y87" s="55"/>
      <c r="Z87" s="55">
        <f t="shared" si="15"/>
        <v>10</v>
      </c>
      <c r="AA87" s="49">
        <f>'Energy Effic. Kits Deemed Table'!BB108</f>
        <v>6.3039173387359746</v>
      </c>
      <c r="AB87" s="1958">
        <f>'Energy Effic. Kits Deemed Table'!L108</f>
        <v>3</v>
      </c>
      <c r="AC87" s="2391">
        <f t="shared" si="16"/>
        <v>13.745149043967599</v>
      </c>
      <c r="AD87" s="2391"/>
      <c r="AE87" s="1309">
        <f>'Energy Effic. Kits Deemed Table'!BD108</f>
        <v>13.745149043967599</v>
      </c>
      <c r="AF87" s="547"/>
      <c r="AG87" s="547"/>
      <c r="AH87" s="547"/>
      <c r="AI87" s="2394" t="str">
        <f>'Energy Effic. Kits Deemed Table'!M108</f>
        <v>per measure</v>
      </c>
      <c r="AJ87" s="1849"/>
      <c r="AM87" s="1842"/>
      <c r="AS87"/>
      <c r="AX87" s="3788" t="str">
        <f t="shared" si="17"/>
        <v>Kit Faucet Aerator (Kitchen) - SFIE Kits</v>
      </c>
      <c r="AY87" s="1493"/>
      <c r="AZ87" s="3789" t="str">
        <f t="shared" si="18"/>
        <v>300501</v>
      </c>
      <c r="BA87" s="3717" t="s">
        <v>491</v>
      </c>
      <c r="BB87" s="3717" t="s">
        <v>491</v>
      </c>
      <c r="BC87" s="3717" t="s">
        <v>491</v>
      </c>
      <c r="BD87" s="3717" t="s">
        <v>491</v>
      </c>
      <c r="BE87" s="3732"/>
      <c r="BF87" s="3717" t="s">
        <v>491</v>
      </c>
      <c r="BG87" s="3717" t="s">
        <v>491</v>
      </c>
      <c r="BH87" s="3717" t="s">
        <v>491</v>
      </c>
      <c r="BI87" s="3727" t="s">
        <v>491</v>
      </c>
      <c r="BJ87" s="3731"/>
      <c r="BK87" s="3717" t="s">
        <v>491</v>
      </c>
      <c r="BL87" s="3727" t="s">
        <v>491</v>
      </c>
      <c r="BM87" s="3717" t="s">
        <v>491</v>
      </c>
      <c r="BN87" s="3727" t="s">
        <v>491</v>
      </c>
    </row>
    <row r="88" spans="1:66" x14ac:dyDescent="0.3">
      <c r="A88" s="99" t="str">
        <f t="shared" si="14"/>
        <v>300550</v>
      </c>
      <c r="B88" s="2784" t="str">
        <f>'Energy Effic. Kits Deemed Table'!C157</f>
        <v>300550_2019_12_</v>
      </c>
      <c r="C88" s="1496" t="str">
        <f>'Energy Effic. Kits Deemed Table'!G157</f>
        <v>Water Heating RES</v>
      </c>
      <c r="D88" s="1496"/>
      <c r="E88" s="1496"/>
      <c r="F88" s="1496"/>
      <c r="G88" s="1496" t="str">
        <f>'Energy Effic. Kits Deemed Table'!E157</f>
        <v>Kit Faucet Aerator (Bathroom)</v>
      </c>
      <c r="H88" s="50" t="str">
        <f>'Energy Effic. Kits Deemed Table'!D157</f>
        <v>School</v>
      </c>
      <c r="I88" s="1844">
        <f>'Energy Effic. Kits Deemed Table'!F157</f>
        <v>6.17</v>
      </c>
      <c r="J88" s="1844">
        <v>0</v>
      </c>
      <c r="K88" s="539">
        <v>0</v>
      </c>
      <c r="L88" s="539">
        <v>0</v>
      </c>
      <c r="M88" s="539">
        <v>0</v>
      </c>
      <c r="N88" s="539">
        <v>0</v>
      </c>
      <c r="O88" s="1845">
        <f>'Energy Effic. Kits Deemed Table'!J157</f>
        <v>5.4699999999999996E-4</v>
      </c>
      <c r="P88" s="1845">
        <v>0</v>
      </c>
      <c r="Q88" s="1846">
        <v>0</v>
      </c>
      <c r="R88" s="1846">
        <v>0</v>
      </c>
      <c r="S88" s="1846"/>
      <c r="T88" s="1846"/>
      <c r="U88" s="1847">
        <v>0</v>
      </c>
      <c r="V88" s="1847">
        <f t="shared" si="19"/>
        <v>5.4699999999999996E-4</v>
      </c>
      <c r="W88" s="1847">
        <v>0</v>
      </c>
      <c r="X88" s="55">
        <f>'Energy Effic. Kits Deemed Table'!K157</f>
        <v>10</v>
      </c>
      <c r="Y88" s="55"/>
      <c r="Z88" s="55">
        <f t="shared" si="15"/>
        <v>10</v>
      </c>
      <c r="AA88" s="49">
        <f>'Energy Effic. Kits Deemed Table'!BB157</f>
        <v>0.89025337560084616</v>
      </c>
      <c r="AB88" s="1958">
        <f>'Energy Effic. Kits Deemed Table'!L157</f>
        <v>3</v>
      </c>
      <c r="AC88" s="2391">
        <f t="shared" si="16"/>
        <v>1.9411208423273081</v>
      </c>
      <c r="AD88" s="2391"/>
      <c r="AE88" s="1309">
        <f>'Energy Effic. Kits Deemed Table'!BD157</f>
        <v>1.9411208423273081</v>
      </c>
      <c r="AF88" s="547"/>
      <c r="AG88" s="547"/>
      <c r="AH88" s="547"/>
      <c r="AI88" s="2394" t="str">
        <f>'Energy Effic. Kits Deemed Table'!M157</f>
        <v>per measure</v>
      </c>
      <c r="AJ88" s="1849"/>
      <c r="AM88" s="1500"/>
      <c r="AX88" s="3788" t="str">
        <f t="shared" si="17"/>
        <v>Kit Faucet Aerator (Bathroom)</v>
      </c>
      <c r="AY88" s="135"/>
      <c r="AZ88" s="3789" t="str">
        <f t="shared" si="18"/>
        <v>300550</v>
      </c>
      <c r="BA88" s="3717" t="s">
        <v>491</v>
      </c>
      <c r="BB88" s="3717" t="s">
        <v>491</v>
      </c>
      <c r="BC88" s="3717" t="s">
        <v>491</v>
      </c>
      <c r="BD88" s="3717" t="s">
        <v>491</v>
      </c>
      <c r="BE88" s="3731"/>
      <c r="BF88" s="3717" t="s">
        <v>491</v>
      </c>
      <c r="BG88" s="3717" t="s">
        <v>491</v>
      </c>
      <c r="BH88" s="3717" t="s">
        <v>491</v>
      </c>
      <c r="BI88" s="3727" t="s">
        <v>491</v>
      </c>
      <c r="BJ88" s="3731"/>
      <c r="BK88" s="3717" t="s">
        <v>491</v>
      </c>
      <c r="BL88" s="3727" t="s">
        <v>491</v>
      </c>
      <c r="BM88" s="3717" t="s">
        <v>491</v>
      </c>
      <c r="BN88" s="3727" t="s">
        <v>491</v>
      </c>
    </row>
    <row r="89" spans="1:66" s="80" customFormat="1" x14ac:dyDescent="0.3">
      <c r="A89" s="99" t="str">
        <f t="shared" si="14"/>
        <v>300560</v>
      </c>
      <c r="B89" s="2784" t="str">
        <f>'Energy Effic. Kits Deemed Table'!C158</f>
        <v>300560_2020_12_</v>
      </c>
      <c r="C89" s="1496" t="str">
        <f>'Energy Effic. Kits Deemed Table'!G158</f>
        <v>Water Heating RES</v>
      </c>
      <c r="D89" s="1496"/>
      <c r="E89" s="1496"/>
      <c r="F89" s="1496"/>
      <c r="G89" s="1496" t="str">
        <f>'Energy Effic. Kits Deemed Table'!E158</f>
        <v>Kit Faucet Aerator (Bathroom) - ARP Kits</v>
      </c>
      <c r="H89" s="50" t="str">
        <f>'Energy Effic. Kits Deemed Table'!D158</f>
        <v>ARP</v>
      </c>
      <c r="I89" s="1844">
        <f>'Energy Effic. Kits Deemed Table'!F158</f>
        <v>2.65</v>
      </c>
      <c r="J89" s="1844">
        <v>0</v>
      </c>
      <c r="K89" s="539">
        <v>0</v>
      </c>
      <c r="L89" s="539">
        <v>0</v>
      </c>
      <c r="M89" s="539">
        <v>0</v>
      </c>
      <c r="N89" s="539">
        <v>0</v>
      </c>
      <c r="O89" s="1845">
        <f>'Energy Effic. Kits Deemed Table'!J158</f>
        <v>2.3499999999999999E-4</v>
      </c>
      <c r="P89" s="1845">
        <v>0</v>
      </c>
      <c r="Q89" s="1846">
        <v>0</v>
      </c>
      <c r="R89" s="1846">
        <v>0</v>
      </c>
      <c r="S89" s="1846"/>
      <c r="T89" s="1846"/>
      <c r="U89" s="1847">
        <v>0</v>
      </c>
      <c r="V89" s="1847">
        <f t="shared" si="19"/>
        <v>2.3499999999999999E-4</v>
      </c>
      <c r="W89" s="1847">
        <v>0</v>
      </c>
      <c r="X89" s="55">
        <f>'Energy Effic. Kits Deemed Table'!K158</f>
        <v>10</v>
      </c>
      <c r="Y89" s="55"/>
      <c r="Z89" s="55">
        <f t="shared" si="15"/>
        <v>10</v>
      </c>
      <c r="AA89" s="49">
        <f>'Energy Effic. Kits Deemed Table'!BB158</f>
        <v>0.38236166050927756</v>
      </c>
      <c r="AB89" s="1958">
        <f>'Energy Effic. Kits Deemed Table'!L158</f>
        <v>3</v>
      </c>
      <c r="AC89" s="2391">
        <f t="shared" si="16"/>
        <v>0.83370668268514858</v>
      </c>
      <c r="AD89" s="2391"/>
      <c r="AE89" s="1309">
        <f>'Energy Effic. Kits Deemed Table'!BD158</f>
        <v>0.83370668268514858</v>
      </c>
      <c r="AF89" s="547"/>
      <c r="AG89" s="547"/>
      <c r="AH89" s="547"/>
      <c r="AI89" s="2394" t="str">
        <f>'Energy Effic. Kits Deemed Table'!M158</f>
        <v>per measure</v>
      </c>
      <c r="AJ89" s="1849"/>
      <c r="AM89" s="1842"/>
      <c r="AS89"/>
      <c r="AX89" s="3788" t="str">
        <f t="shared" si="17"/>
        <v>Kit Faucet Aerator (Bathroom) - ARP Kits</v>
      </c>
      <c r="AY89" s="1493"/>
      <c r="AZ89" s="3789" t="str">
        <f t="shared" si="18"/>
        <v>300560</v>
      </c>
      <c r="BA89" s="3717" t="s">
        <v>491</v>
      </c>
      <c r="BB89" s="3717" t="s">
        <v>491</v>
      </c>
      <c r="BC89" s="3717" t="s">
        <v>491</v>
      </c>
      <c r="BD89" s="3717" t="s">
        <v>491</v>
      </c>
      <c r="BE89" s="3732"/>
      <c r="BF89" s="3717" t="s">
        <v>491</v>
      </c>
      <c r="BG89" s="3717" t="s">
        <v>491</v>
      </c>
      <c r="BH89" s="3717" t="s">
        <v>491</v>
      </c>
      <c r="BI89" s="3727" t="s">
        <v>491</v>
      </c>
      <c r="BJ89" s="3731"/>
      <c r="BK89" s="3717" t="s">
        <v>491</v>
      </c>
      <c r="BL89" s="3727" t="s">
        <v>491</v>
      </c>
      <c r="BM89" s="3717" t="s">
        <v>491</v>
      </c>
      <c r="BN89" s="3727" t="s">
        <v>491</v>
      </c>
    </row>
    <row r="90" spans="1:66" x14ac:dyDescent="0.3">
      <c r="A90" s="99" t="str">
        <f t="shared" si="14"/>
        <v>300600</v>
      </c>
      <c r="B90" s="2784" t="str">
        <f>'Energy Effic. Kits Deemed Table'!C159</f>
        <v>300600_2019_12_</v>
      </c>
      <c r="C90" s="1496" t="str">
        <f>'Energy Effic. Kits Deemed Table'!G159</f>
        <v>Water Heating RES</v>
      </c>
      <c r="D90" s="1496"/>
      <c r="E90" s="1496"/>
      <c r="F90" s="1496"/>
      <c r="G90" s="1496" t="str">
        <f>'Energy Effic. Kits Deemed Table'!E159</f>
        <v>Kit Faucet Aerator (Bathroom)</v>
      </c>
      <c r="H90" s="50" t="str">
        <f>'Energy Effic. Kits Deemed Table'!D159</f>
        <v>MF</v>
      </c>
      <c r="I90" s="1844">
        <f>'Energy Effic. Kits Deemed Table'!F159</f>
        <v>30.1</v>
      </c>
      <c r="J90" s="1844">
        <v>0</v>
      </c>
      <c r="K90" s="539">
        <v>0</v>
      </c>
      <c r="L90" s="539">
        <v>0</v>
      </c>
      <c r="M90" s="539">
        <v>0</v>
      </c>
      <c r="N90" s="539">
        <v>0</v>
      </c>
      <c r="O90" s="1845">
        <f>'Energy Effic. Kits Deemed Table'!J159</f>
        <v>2.6710000000000002E-3</v>
      </c>
      <c r="P90" s="1845">
        <v>0</v>
      </c>
      <c r="Q90" s="1846">
        <v>0</v>
      </c>
      <c r="R90" s="1846">
        <v>0</v>
      </c>
      <c r="S90" s="1846"/>
      <c r="T90" s="1846"/>
      <c r="U90" s="1847">
        <v>0</v>
      </c>
      <c r="V90" s="1847">
        <f t="shared" si="19"/>
        <v>2.6710000000000002E-3</v>
      </c>
      <c r="W90" s="1847">
        <v>0</v>
      </c>
      <c r="X90" s="55">
        <f>'Energy Effic. Kits Deemed Table'!K159</f>
        <v>10</v>
      </c>
      <c r="Y90" s="55"/>
      <c r="Z90" s="55">
        <f t="shared" si="15"/>
        <v>10</v>
      </c>
      <c r="AA90" s="49">
        <f>'Energy Effic. Kits Deemed Table'!BB159</f>
        <v>4.343051313709152</v>
      </c>
      <c r="AB90" s="1958">
        <f>'Energy Effic. Kits Deemed Table'!L159</f>
        <v>3</v>
      </c>
      <c r="AC90" s="2391">
        <f t="shared" si="16"/>
        <v>9.469649490121876</v>
      </c>
      <c r="AD90" s="2391"/>
      <c r="AE90" s="1309">
        <f>'Energy Effic. Kits Deemed Table'!BD159</f>
        <v>9.469649490121876</v>
      </c>
      <c r="AF90" s="547"/>
      <c r="AG90" s="547"/>
      <c r="AH90" s="547"/>
      <c r="AI90" s="2394" t="str">
        <f>'Energy Effic. Kits Deemed Table'!M159</f>
        <v>per measure</v>
      </c>
      <c r="AJ90" s="1849"/>
      <c r="AM90" s="1500"/>
      <c r="AX90" s="3788" t="str">
        <f t="shared" si="17"/>
        <v>Kit Faucet Aerator (Bathroom)</v>
      </c>
      <c r="AY90" s="135"/>
      <c r="AZ90" s="3789" t="str">
        <f t="shared" si="18"/>
        <v>300600</v>
      </c>
      <c r="BA90" s="3717" t="s">
        <v>491</v>
      </c>
      <c r="BB90" s="3717" t="s">
        <v>491</v>
      </c>
      <c r="BC90" s="3717" t="s">
        <v>491</v>
      </c>
      <c r="BD90" s="3717" t="s">
        <v>491</v>
      </c>
      <c r="BE90" s="3731"/>
      <c r="BF90" s="3717" t="s">
        <v>491</v>
      </c>
      <c r="BG90" s="3717" t="s">
        <v>491</v>
      </c>
      <c r="BH90" s="3717" t="s">
        <v>491</v>
      </c>
      <c r="BI90" s="3727" t="s">
        <v>491</v>
      </c>
      <c r="BJ90" s="3731"/>
      <c r="BK90" s="3717" t="s">
        <v>491</v>
      </c>
      <c r="BL90" s="3727" t="s">
        <v>491</v>
      </c>
      <c r="BM90" s="3717" t="s">
        <v>491</v>
      </c>
      <c r="BN90" s="3727" t="s">
        <v>491</v>
      </c>
    </row>
    <row r="91" spans="1:66" s="80" customFormat="1" x14ac:dyDescent="0.3">
      <c r="A91" s="99" t="str">
        <f t="shared" si="14"/>
        <v>300601</v>
      </c>
      <c r="B91" s="2784" t="str">
        <f>'Energy Effic. Kits Deemed Table'!C160</f>
        <v>300601_2020_12_</v>
      </c>
      <c r="C91" s="1496" t="str">
        <f>'Energy Effic. Kits Deemed Table'!G160</f>
        <v>Water Heating RES</v>
      </c>
      <c r="D91" s="1496"/>
      <c r="E91" s="1496"/>
      <c r="F91" s="1496"/>
      <c r="G91" s="1496" t="str">
        <f>'Energy Effic. Kits Deemed Table'!E160</f>
        <v>Kit Faucet Aerator (Bathroom) - SFLI Kits</v>
      </c>
      <c r="H91" s="50" t="str">
        <f>'Energy Effic. Kits Deemed Table'!D160</f>
        <v>IE</v>
      </c>
      <c r="I91" s="1844">
        <f>'Energy Effic. Kits Deemed Table'!F160</f>
        <v>13.84</v>
      </c>
      <c r="J91" s="1844">
        <v>0</v>
      </c>
      <c r="K91" s="539">
        <v>0</v>
      </c>
      <c r="L91" s="539">
        <v>0</v>
      </c>
      <c r="M91" s="539">
        <v>0</v>
      </c>
      <c r="N91" s="539">
        <v>0</v>
      </c>
      <c r="O91" s="1845">
        <f>'Energy Effic. Kits Deemed Table'!J160</f>
        <v>1.2279999999999999E-3</v>
      </c>
      <c r="P91" s="1845">
        <v>0</v>
      </c>
      <c r="Q91" s="1846">
        <v>0</v>
      </c>
      <c r="R91" s="1846">
        <v>0</v>
      </c>
      <c r="S91" s="1846"/>
      <c r="T91" s="1846"/>
      <c r="U91" s="1847">
        <v>0</v>
      </c>
      <c r="V91" s="1847">
        <f t="shared" si="19"/>
        <v>1.2279999999999999E-3</v>
      </c>
      <c r="W91" s="1847">
        <v>0</v>
      </c>
      <c r="X91" s="55">
        <f>'Energy Effic. Kits Deemed Table'!K160</f>
        <v>10</v>
      </c>
      <c r="Y91" s="55"/>
      <c r="Z91" s="55">
        <f t="shared" si="15"/>
        <v>10</v>
      </c>
      <c r="AA91" s="49">
        <f>'Energy Effic. Kits Deemed Table'!BB160</f>
        <v>1.9969378797918496</v>
      </c>
      <c r="AB91" s="1958">
        <f>'Energy Effic. Kits Deemed Table'!L160</f>
        <v>3</v>
      </c>
      <c r="AC91" s="2391">
        <f t="shared" si="16"/>
        <v>4.354151127683946</v>
      </c>
      <c r="AD91" s="2391"/>
      <c r="AE91" s="1309">
        <f>'Energy Effic. Kits Deemed Table'!BD160</f>
        <v>4.354151127683946</v>
      </c>
      <c r="AF91" s="547"/>
      <c r="AG91" s="547"/>
      <c r="AH91" s="547"/>
      <c r="AI91" s="2394" t="str">
        <f>'Energy Effic. Kits Deemed Table'!M160</f>
        <v>per measure</v>
      </c>
      <c r="AJ91" s="1849"/>
      <c r="AM91" s="1842"/>
      <c r="AS91"/>
      <c r="AX91" s="3788" t="str">
        <f t="shared" si="17"/>
        <v>Kit Faucet Aerator (Bathroom) - SFLI Kits</v>
      </c>
      <c r="AY91" s="1493"/>
      <c r="AZ91" s="3789" t="str">
        <f t="shared" si="18"/>
        <v>300601</v>
      </c>
      <c r="BA91" s="3717" t="s">
        <v>491</v>
      </c>
      <c r="BB91" s="3717" t="s">
        <v>491</v>
      </c>
      <c r="BC91" s="3717" t="s">
        <v>491</v>
      </c>
      <c r="BD91" s="3717" t="s">
        <v>491</v>
      </c>
      <c r="BE91" s="3732"/>
      <c r="BF91" s="3717" t="s">
        <v>491</v>
      </c>
      <c r="BG91" s="3717" t="s">
        <v>491</v>
      </c>
      <c r="BH91" s="3717" t="s">
        <v>491</v>
      </c>
      <c r="BI91" s="3727" t="s">
        <v>491</v>
      </c>
      <c r="BJ91" s="3731"/>
      <c r="BK91" s="3717" t="s">
        <v>491</v>
      </c>
      <c r="BL91" s="3727" t="s">
        <v>491</v>
      </c>
      <c r="BM91" s="3717" t="s">
        <v>491</v>
      </c>
      <c r="BN91" s="3727" t="s">
        <v>491</v>
      </c>
    </row>
    <row r="92" spans="1:66" x14ac:dyDescent="0.3">
      <c r="A92" s="99" t="str">
        <f t="shared" si="14"/>
        <v>300650</v>
      </c>
      <c r="B92" s="2784" t="str">
        <f>'Energy Effic. Kits Deemed Table'!C209</f>
        <v>300650_2019_12_</v>
      </c>
      <c r="C92" s="1496" t="str">
        <f>'Energy Effic. Kits Deemed Table'!G209</f>
        <v>Water Heating RES</v>
      </c>
      <c r="D92" s="1496"/>
      <c r="E92" s="1496"/>
      <c r="F92" s="1496"/>
      <c r="G92" s="1496" t="str">
        <f>'Energy Effic. Kits Deemed Table'!E209</f>
        <v>Low Flow Showerheads</v>
      </c>
      <c r="H92" s="50" t="str">
        <f>'Energy Effic. Kits Deemed Table'!D209</f>
        <v>School</v>
      </c>
      <c r="I92" s="1844">
        <f>'Energy Effic. Kits Deemed Table'!F209</f>
        <v>71.66</v>
      </c>
      <c r="J92" s="1844">
        <v>0</v>
      </c>
      <c r="K92" s="539">
        <v>0</v>
      </c>
      <c r="L92" s="539">
        <v>0</v>
      </c>
      <c r="M92" s="539">
        <v>0</v>
      </c>
      <c r="N92" s="539">
        <v>0</v>
      </c>
      <c r="O92" s="1845">
        <f>'Energy Effic. Kits Deemed Table'!J209</f>
        <v>6.3590000000000001E-3</v>
      </c>
      <c r="P92" s="1845">
        <v>0</v>
      </c>
      <c r="Q92" s="1846">
        <v>0</v>
      </c>
      <c r="R92" s="1846">
        <v>0</v>
      </c>
      <c r="S92" s="1846"/>
      <c r="T92" s="1846"/>
      <c r="U92" s="1847">
        <v>0</v>
      </c>
      <c r="V92" s="1847">
        <f t="shared" si="19"/>
        <v>6.3590000000000001E-3</v>
      </c>
      <c r="W92" s="1847">
        <v>0</v>
      </c>
      <c r="X92" s="55">
        <f>'Energy Effic. Kits Deemed Table'!K209</f>
        <v>10</v>
      </c>
      <c r="Y92" s="55"/>
      <c r="Z92" s="55">
        <f t="shared" si="15"/>
        <v>10</v>
      </c>
      <c r="AA92" s="49">
        <f>'Energy Effic. Kits Deemed Table'!BB209</f>
        <v>4.4312727642201875</v>
      </c>
      <c r="AB92" s="1958">
        <f>'Energy Effic. Kits Deemed Table'!L209</f>
        <v>7</v>
      </c>
      <c r="AC92" s="2391">
        <f t="shared" si="16"/>
        <v>22.544687124987828</v>
      </c>
      <c r="AD92" s="2391"/>
      <c r="AE92" s="1309">
        <f>'Energy Effic. Kits Deemed Table'!BD209</f>
        <v>22.544687124987828</v>
      </c>
      <c r="AF92" s="547"/>
      <c r="AG92" s="547"/>
      <c r="AH92" s="547"/>
      <c r="AI92" s="2395" t="str">
        <f>'Energy Effic. Kits Deemed Table'!M209</f>
        <v>per measure</v>
      </c>
      <c r="AJ92" s="1849"/>
      <c r="AM92" s="1500"/>
      <c r="AX92" s="3788" t="str">
        <f t="shared" si="17"/>
        <v>Low Flow Showerheads</v>
      </c>
      <c r="AY92" s="135"/>
      <c r="AZ92" s="3789" t="str">
        <f t="shared" si="18"/>
        <v>300650</v>
      </c>
      <c r="BA92" s="3717" t="s">
        <v>491</v>
      </c>
      <c r="BB92" s="3717" t="s">
        <v>491</v>
      </c>
      <c r="BC92" s="3717" t="s">
        <v>491</v>
      </c>
      <c r="BD92" s="3717" t="s">
        <v>491</v>
      </c>
      <c r="BE92" s="3731"/>
      <c r="BF92" s="3717" t="s">
        <v>491</v>
      </c>
      <c r="BG92" s="3717" t="s">
        <v>491</v>
      </c>
      <c r="BH92" s="3717" t="s">
        <v>491</v>
      </c>
      <c r="BI92" s="3727" t="s">
        <v>491</v>
      </c>
      <c r="BJ92" s="3731"/>
      <c r="BK92" s="3717" t="s">
        <v>491</v>
      </c>
      <c r="BL92" s="3727" t="s">
        <v>491</v>
      </c>
      <c r="BM92" s="3717" t="s">
        <v>491</v>
      </c>
      <c r="BN92" s="3727" t="s">
        <v>491</v>
      </c>
    </row>
    <row r="93" spans="1:66" s="80" customFormat="1" x14ac:dyDescent="0.3">
      <c r="A93" s="99" t="str">
        <f t="shared" si="14"/>
        <v>300660</v>
      </c>
      <c r="B93" s="2784" t="str">
        <f>'Energy Effic. Kits Deemed Table'!C210</f>
        <v>300660_2020_12_</v>
      </c>
      <c r="C93" s="1496" t="str">
        <f>'Energy Effic. Kits Deemed Table'!G210</f>
        <v>Water Heating RES</v>
      </c>
      <c r="D93" s="1496"/>
      <c r="E93" s="1496"/>
      <c r="F93" s="1496"/>
      <c r="G93" s="1496" t="str">
        <f>'Energy Effic. Kits Deemed Table'!E210</f>
        <v>Low Flow Showerheads - ARP Kits</v>
      </c>
      <c r="H93" s="50" t="str">
        <f>'Energy Effic. Kits Deemed Table'!D210</f>
        <v>ARP</v>
      </c>
      <c r="I93" s="1844">
        <f>'Energy Effic. Kits Deemed Table'!F210</f>
        <v>27.35</v>
      </c>
      <c r="J93" s="1844">
        <v>0</v>
      </c>
      <c r="K93" s="539">
        <v>0</v>
      </c>
      <c r="L93" s="539">
        <v>0</v>
      </c>
      <c r="M93" s="539">
        <v>0</v>
      </c>
      <c r="N93" s="539">
        <v>0</v>
      </c>
      <c r="O93" s="1845">
        <f>'Energy Effic. Kits Deemed Table'!J210</f>
        <v>2.4269999999999999E-3</v>
      </c>
      <c r="P93" s="1845">
        <v>0</v>
      </c>
      <c r="Q93" s="1846">
        <v>0</v>
      </c>
      <c r="R93" s="1846">
        <v>0</v>
      </c>
      <c r="S93" s="1846"/>
      <c r="T93" s="1846"/>
      <c r="U93" s="1847">
        <v>0</v>
      </c>
      <c r="V93" s="1847">
        <f t="shared" si="19"/>
        <v>2.4269999999999999E-3</v>
      </c>
      <c r="W93" s="1847">
        <v>0</v>
      </c>
      <c r="X93" s="55">
        <f>'Energy Effic. Kits Deemed Table'!K210</f>
        <v>10</v>
      </c>
      <c r="Y93" s="55"/>
      <c r="Z93" s="55">
        <f t="shared" si="15"/>
        <v>10</v>
      </c>
      <c r="AA93" s="49">
        <f>'Energy Effic. Kits Deemed Table'!BB210</f>
        <v>1.6912546762687992</v>
      </c>
      <c r="AB93" s="1958">
        <f>'Energy Effic. Kits Deemed Table'!L210</f>
        <v>7</v>
      </c>
      <c r="AC93" s="2391">
        <f t="shared" si="16"/>
        <v>8.6044821779014402</v>
      </c>
      <c r="AD93" s="2391"/>
      <c r="AE93" s="1309">
        <f>'Energy Effic. Kits Deemed Table'!BD210</f>
        <v>8.6044821779014402</v>
      </c>
      <c r="AF93" s="547"/>
      <c r="AG93" s="547"/>
      <c r="AH93" s="547"/>
      <c r="AI93" s="2395" t="str">
        <f>'Energy Effic. Kits Deemed Table'!M210</f>
        <v>per measure</v>
      </c>
      <c r="AJ93" s="1849"/>
      <c r="AM93" s="1842"/>
      <c r="AS93"/>
      <c r="AX93" s="3788" t="str">
        <f t="shared" si="17"/>
        <v>Low Flow Showerheads - ARP Kits</v>
      </c>
      <c r="AY93" s="1493"/>
      <c r="AZ93" s="3789" t="str">
        <f t="shared" si="18"/>
        <v>300660</v>
      </c>
      <c r="BA93" s="3717" t="s">
        <v>491</v>
      </c>
      <c r="BB93" s="3717" t="s">
        <v>491</v>
      </c>
      <c r="BC93" s="3717" t="s">
        <v>491</v>
      </c>
      <c r="BD93" s="3717" t="s">
        <v>491</v>
      </c>
      <c r="BE93" s="3732"/>
      <c r="BF93" s="3717" t="s">
        <v>491</v>
      </c>
      <c r="BG93" s="3717" t="s">
        <v>491</v>
      </c>
      <c r="BH93" s="3717" t="s">
        <v>491</v>
      </c>
      <c r="BI93" s="3727" t="s">
        <v>491</v>
      </c>
      <c r="BJ93" s="3731"/>
      <c r="BK93" s="3717" t="s">
        <v>491</v>
      </c>
      <c r="BL93" s="3727" t="s">
        <v>491</v>
      </c>
      <c r="BM93" s="3717" t="s">
        <v>491</v>
      </c>
      <c r="BN93" s="3727" t="s">
        <v>491</v>
      </c>
    </row>
    <row r="94" spans="1:66" x14ac:dyDescent="0.3">
      <c r="A94" s="99" t="str">
        <f t="shared" si="14"/>
        <v>300700</v>
      </c>
      <c r="B94" s="2784" t="str">
        <f>'Energy Effic. Kits Deemed Table'!C211</f>
        <v>300700_2019_12_</v>
      </c>
      <c r="C94" s="1496" t="str">
        <f>'Energy Effic. Kits Deemed Table'!G211</f>
        <v>Water Heating RES</v>
      </c>
      <c r="D94" s="1496"/>
      <c r="E94" s="1496"/>
      <c r="F94" s="1496"/>
      <c r="G94" s="1496" t="str">
        <f>'Energy Effic. Kits Deemed Table'!E211</f>
        <v>Low Flow Showerheads</v>
      </c>
      <c r="H94" s="50" t="str">
        <f>'Energy Effic. Kits Deemed Table'!D211</f>
        <v>MF</v>
      </c>
      <c r="I94" s="1844">
        <f>'Energy Effic. Kits Deemed Table'!F211</f>
        <v>291.45</v>
      </c>
      <c r="J94" s="1844">
        <v>0</v>
      </c>
      <c r="K94" s="539">
        <v>0</v>
      </c>
      <c r="L94" s="539">
        <v>0</v>
      </c>
      <c r="M94" s="539">
        <v>0</v>
      </c>
      <c r="N94" s="539">
        <v>0</v>
      </c>
      <c r="O94" s="1845">
        <f>'Energy Effic. Kits Deemed Table'!J211</f>
        <v>2.5860999999999999E-2</v>
      </c>
      <c r="P94" s="1845">
        <v>0</v>
      </c>
      <c r="Q94" s="1846">
        <v>0</v>
      </c>
      <c r="R94" s="1846">
        <v>0</v>
      </c>
      <c r="S94" s="1846"/>
      <c r="T94" s="1846"/>
      <c r="U94" s="1847">
        <v>0</v>
      </c>
      <c r="V94" s="1847">
        <f t="shared" si="19"/>
        <v>2.5860999999999999E-2</v>
      </c>
      <c r="W94" s="1847">
        <v>0</v>
      </c>
      <c r="X94" s="55">
        <f>'Energy Effic. Kits Deemed Table'!K211</f>
        <v>10</v>
      </c>
      <c r="Y94" s="55"/>
      <c r="Z94" s="55">
        <f t="shared" si="15"/>
        <v>10</v>
      </c>
      <c r="AA94" s="49">
        <f>'Energy Effic. Kits Deemed Table'!BB211</f>
        <v>18.022529265028936</v>
      </c>
      <c r="AB94" s="1958">
        <f>'Energy Effic. Kits Deemed Table'!L211</f>
        <v>7</v>
      </c>
      <c r="AC94" s="2391">
        <f t="shared" si="16"/>
        <v>91.692004780598694</v>
      </c>
      <c r="AD94" s="2391"/>
      <c r="AE94" s="1309">
        <f>'Energy Effic. Kits Deemed Table'!BD211</f>
        <v>91.692004780598694</v>
      </c>
      <c r="AF94" s="547"/>
      <c r="AG94" s="547"/>
      <c r="AH94" s="547"/>
      <c r="AI94" s="2395" t="str">
        <f>'Energy Effic. Kits Deemed Table'!M211</f>
        <v>per measure</v>
      </c>
      <c r="AJ94" s="1849"/>
      <c r="AM94" s="1500"/>
      <c r="AX94" s="3788" t="str">
        <f t="shared" si="17"/>
        <v>Low Flow Showerheads</v>
      </c>
      <c r="AY94" s="135"/>
      <c r="AZ94" s="3789" t="str">
        <f t="shared" si="18"/>
        <v>300700</v>
      </c>
      <c r="BA94" s="3717" t="s">
        <v>491</v>
      </c>
      <c r="BB94" s="3717" t="s">
        <v>491</v>
      </c>
      <c r="BC94" s="3717" t="s">
        <v>491</v>
      </c>
      <c r="BD94" s="3717" t="s">
        <v>491</v>
      </c>
      <c r="BE94" s="3731"/>
      <c r="BF94" s="3717" t="s">
        <v>491</v>
      </c>
      <c r="BG94" s="3717" t="s">
        <v>491</v>
      </c>
      <c r="BH94" s="3717" t="s">
        <v>491</v>
      </c>
      <c r="BI94" s="3727" t="s">
        <v>491</v>
      </c>
      <c r="BJ94" s="3731"/>
      <c r="BK94" s="3717" t="s">
        <v>491</v>
      </c>
      <c r="BL94" s="3727" t="s">
        <v>491</v>
      </c>
      <c r="BM94" s="3717" t="s">
        <v>491</v>
      </c>
      <c r="BN94" s="3727" t="s">
        <v>491</v>
      </c>
    </row>
    <row r="95" spans="1:66" s="80" customFormat="1" x14ac:dyDescent="0.3">
      <c r="A95" s="99" t="str">
        <f t="shared" si="14"/>
        <v>300701</v>
      </c>
      <c r="B95" s="2784" t="str">
        <f>'Energy Effic. Kits Deemed Table'!C212</f>
        <v>300701_2021_12_</v>
      </c>
      <c r="C95" s="1496" t="str">
        <f>'Energy Effic. Kits Deemed Table'!G212</f>
        <v>Water Heating RES</v>
      </c>
      <c r="D95" s="1496"/>
      <c r="E95" s="1496"/>
      <c r="F95" s="1496"/>
      <c r="G95" s="1496" t="str">
        <f>'Energy Effic. Kits Deemed Table'!E212</f>
        <v>Low Flow Showerheads - SFIE Kits</v>
      </c>
      <c r="H95" s="50" t="str">
        <f>'Energy Effic. Kits Deemed Table'!D212</f>
        <v>IE</v>
      </c>
      <c r="I95" s="1844">
        <f>'Energy Effic. Kits Deemed Table'!F212</f>
        <v>79.489999999999995</v>
      </c>
      <c r="J95" s="1844">
        <v>0</v>
      </c>
      <c r="K95" s="539">
        <v>0</v>
      </c>
      <c r="L95" s="539">
        <v>0</v>
      </c>
      <c r="M95" s="539">
        <v>0</v>
      </c>
      <c r="N95" s="539">
        <v>0</v>
      </c>
      <c r="O95" s="1845">
        <f>'Energy Effic. Kits Deemed Table'!J212</f>
        <v>7.0530000000000002E-3</v>
      </c>
      <c r="P95" s="1845">
        <v>0</v>
      </c>
      <c r="Q95" s="1846">
        <v>0</v>
      </c>
      <c r="R95" s="1846">
        <v>0</v>
      </c>
      <c r="S95" s="1846"/>
      <c r="T95" s="1846"/>
      <c r="U95" s="1847">
        <v>0</v>
      </c>
      <c r="V95" s="1847">
        <f t="shared" si="19"/>
        <v>7.0530000000000002E-3</v>
      </c>
      <c r="W95" s="1847">
        <v>0</v>
      </c>
      <c r="X95" s="55">
        <f>'Energy Effic. Kits Deemed Table'!K212</f>
        <v>10</v>
      </c>
      <c r="Y95" s="55"/>
      <c r="Z95" s="55">
        <f t="shared" si="15"/>
        <v>10</v>
      </c>
      <c r="AA95" s="49">
        <f>'Energy Effic. Kits Deemed Table'!BB212</f>
        <v>4.9154601176090251</v>
      </c>
      <c r="AB95" s="1958">
        <f>'Energy Effic. Kits Deemed Table'!L212</f>
        <v>7</v>
      </c>
      <c r="AC95" s="2391">
        <f t="shared" si="16"/>
        <v>25.008054417600928</v>
      </c>
      <c r="AD95" s="2391"/>
      <c r="AE95" s="1309">
        <f>'Energy Effic. Kits Deemed Table'!BD212</f>
        <v>25.008054417600928</v>
      </c>
      <c r="AF95" s="547"/>
      <c r="AG95" s="547"/>
      <c r="AH95" s="547"/>
      <c r="AI95" s="2395" t="str">
        <f>'Energy Effic. Kits Deemed Table'!M212</f>
        <v>per measure</v>
      </c>
      <c r="AJ95" s="1849"/>
      <c r="AM95" s="1842"/>
      <c r="AS95"/>
      <c r="AX95" s="3788" t="str">
        <f t="shared" si="17"/>
        <v>Low Flow Showerheads - SFIE Kits</v>
      </c>
      <c r="AY95" s="1493"/>
      <c r="AZ95" s="3789" t="str">
        <f t="shared" si="18"/>
        <v>300701</v>
      </c>
      <c r="BA95" s="3717" t="s">
        <v>491</v>
      </c>
      <c r="BB95" s="3717" t="s">
        <v>491</v>
      </c>
      <c r="BC95" s="3717" t="s">
        <v>491</v>
      </c>
      <c r="BD95" s="3717" t="s">
        <v>491</v>
      </c>
      <c r="BE95" s="3732"/>
      <c r="BF95" s="3717" t="s">
        <v>491</v>
      </c>
      <c r="BG95" s="3717" t="s">
        <v>491</v>
      </c>
      <c r="BH95" s="3717" t="s">
        <v>491</v>
      </c>
      <c r="BI95" s="3727" t="s">
        <v>491</v>
      </c>
      <c r="BJ95" s="3731"/>
      <c r="BK95" s="3717" t="s">
        <v>491</v>
      </c>
      <c r="BL95" s="3727" t="s">
        <v>491</v>
      </c>
      <c r="BM95" s="3717" t="s">
        <v>491</v>
      </c>
      <c r="BN95" s="3727" t="s">
        <v>491</v>
      </c>
    </row>
    <row r="96" spans="1:66" x14ac:dyDescent="0.3">
      <c r="A96" s="99" t="str">
        <f t="shared" si="14"/>
        <v>300750</v>
      </c>
      <c r="B96" s="2784" t="str">
        <f>'Energy Effic. Kits Deemed Table'!C260</f>
        <v>300750_2019_12_</v>
      </c>
      <c r="C96" s="1496" t="str">
        <f>'Energy Effic. Kits Deemed Table'!G260</f>
        <v>Water Heating RES</v>
      </c>
      <c r="D96" s="1496"/>
      <c r="E96" s="1496"/>
      <c r="F96" s="1496"/>
      <c r="G96" s="1496" t="str">
        <f>'Energy Effic. Kits Deemed Table'!E260</f>
        <v>Pipe Insulation</v>
      </c>
      <c r="H96" s="50" t="str">
        <f>'Energy Effic. Kits Deemed Table'!D260</f>
        <v>School</v>
      </c>
      <c r="I96" s="1844">
        <f>'Energy Effic. Kits Deemed Table'!F260</f>
        <v>3.24</v>
      </c>
      <c r="J96" s="1844">
        <v>0</v>
      </c>
      <c r="K96" s="539">
        <v>0</v>
      </c>
      <c r="L96" s="539">
        <v>0</v>
      </c>
      <c r="M96" s="539">
        <v>0</v>
      </c>
      <c r="N96" s="539">
        <v>0</v>
      </c>
      <c r="O96" s="1845">
        <f>'Energy Effic. Kits Deemed Table'!I260</f>
        <v>2.8699999999999998E-4</v>
      </c>
      <c r="P96" s="1845">
        <v>0</v>
      </c>
      <c r="Q96" s="1846">
        <v>0</v>
      </c>
      <c r="R96" s="1846">
        <v>0</v>
      </c>
      <c r="S96" s="1846"/>
      <c r="T96" s="1846"/>
      <c r="U96" s="1847">
        <v>0</v>
      </c>
      <c r="V96" s="1847">
        <f t="shared" si="19"/>
        <v>2.8699999999999998E-4</v>
      </c>
      <c r="W96" s="1847">
        <v>0</v>
      </c>
      <c r="X96" s="55">
        <f>'Energy Effic. Kits Deemed Table'!J260</f>
        <v>12</v>
      </c>
      <c r="Y96" s="55"/>
      <c r="Z96" s="55">
        <f t="shared" si="15"/>
        <v>12</v>
      </c>
      <c r="AA96" s="49">
        <f>'Energy Effic. Kits Deemed Table'!BB260</f>
        <v>0.56813592075251207</v>
      </c>
      <c r="AB96" s="1958">
        <f>'Energy Effic. Kits Deemed Table'!K260</f>
        <v>2.87</v>
      </c>
      <c r="AC96" s="2391">
        <f t="shared" si="16"/>
        <v>1.1850913668220957</v>
      </c>
      <c r="AD96" s="2391"/>
      <c r="AE96" s="1309">
        <f>'Energy Effic. Kits Deemed Table'!BD260</f>
        <v>1.1850913668220957</v>
      </c>
      <c r="AF96" s="547"/>
      <c r="AG96" s="547"/>
      <c r="AH96" s="547"/>
      <c r="AI96" s="2784" t="str">
        <f>'Energy Effic. Kits Deemed Table'!L260</f>
        <v>per foot</v>
      </c>
      <c r="AJ96" s="1849"/>
      <c r="AM96" s="1500"/>
      <c r="AX96" s="3788" t="str">
        <f t="shared" si="17"/>
        <v>Pipe Insulation</v>
      </c>
      <c r="AY96" s="135"/>
      <c r="AZ96" s="3789" t="str">
        <f t="shared" si="18"/>
        <v>300750</v>
      </c>
      <c r="BA96" s="3717" t="s">
        <v>491</v>
      </c>
      <c r="BB96" s="3717" t="s">
        <v>491</v>
      </c>
      <c r="BC96" s="3717" t="s">
        <v>491</v>
      </c>
      <c r="BD96" s="3717" t="s">
        <v>491</v>
      </c>
      <c r="BE96" s="3731"/>
      <c r="BF96" s="3717" t="s">
        <v>491</v>
      </c>
      <c r="BG96" s="3717" t="s">
        <v>491</v>
      </c>
      <c r="BH96" s="3717" t="s">
        <v>491</v>
      </c>
      <c r="BI96" s="3727" t="s">
        <v>491</v>
      </c>
      <c r="BJ96" s="3731"/>
      <c r="BK96" s="3717" t="s">
        <v>491</v>
      </c>
      <c r="BL96" s="3727" t="s">
        <v>491</v>
      </c>
      <c r="BM96" s="3717" t="s">
        <v>491</v>
      </c>
      <c r="BN96" s="3727" t="s">
        <v>491</v>
      </c>
    </row>
    <row r="97" spans="1:66" s="80" customFormat="1" x14ac:dyDescent="0.3">
      <c r="A97" s="99" t="str">
        <f t="shared" si="14"/>
        <v>300760</v>
      </c>
      <c r="B97" s="2784" t="str">
        <f>'Energy Effic. Kits Deemed Table'!C261</f>
        <v>300760_2020_12_</v>
      </c>
      <c r="C97" s="1496" t="str">
        <f>'Energy Effic. Kits Deemed Table'!G261</f>
        <v>Water Heating RES</v>
      </c>
      <c r="D97" s="1496"/>
      <c r="E97" s="1496"/>
      <c r="F97" s="1496"/>
      <c r="G97" s="1496" t="str">
        <f>'Energy Effic. Kits Deemed Table'!E261</f>
        <v>Pipe Insulation - ARP Kits</v>
      </c>
      <c r="H97" s="50" t="str">
        <f>'Energy Effic. Kits Deemed Table'!D261</f>
        <v>ARP</v>
      </c>
      <c r="I97" s="1844">
        <f>'Energy Effic. Kits Deemed Table'!F261</f>
        <v>2.59</v>
      </c>
      <c r="J97" s="1844">
        <v>0</v>
      </c>
      <c r="K97" s="539">
        <v>0</v>
      </c>
      <c r="L97" s="539">
        <v>0</v>
      </c>
      <c r="M97" s="539">
        <v>0</v>
      </c>
      <c r="N97" s="539">
        <v>0</v>
      </c>
      <c r="O97" s="1845">
        <f>'Energy Effic. Kits Deemed Table'!I261</f>
        <v>2.3000000000000001E-4</v>
      </c>
      <c r="P97" s="1845">
        <v>0</v>
      </c>
      <c r="Q97" s="1846">
        <v>0</v>
      </c>
      <c r="R97" s="1846">
        <v>0</v>
      </c>
      <c r="S97" s="1846"/>
      <c r="T97" s="1846"/>
      <c r="U97" s="1847">
        <v>0</v>
      </c>
      <c r="V97" s="1847">
        <f t="shared" si="19"/>
        <v>2.3000000000000001E-4</v>
      </c>
      <c r="W97" s="1847">
        <v>0</v>
      </c>
      <c r="X97" s="55">
        <f>'Energy Effic. Kits Deemed Table'!J261</f>
        <v>12</v>
      </c>
      <c r="Y97" s="55"/>
      <c r="Z97" s="55">
        <f t="shared" si="15"/>
        <v>12</v>
      </c>
      <c r="AA97" s="49">
        <f>'Energy Effic. Kits Deemed Table'!BB261</f>
        <v>0.45415803541635985</v>
      </c>
      <c r="AB97" s="1958">
        <f>'Energy Effic. Kits Deemed Table'!K261</f>
        <v>2.87</v>
      </c>
      <c r="AC97" s="2391">
        <f t="shared" si="16"/>
        <v>0.94734155557692201</v>
      </c>
      <c r="AD97" s="2391"/>
      <c r="AE97" s="1309">
        <f>'Energy Effic. Kits Deemed Table'!BD261</f>
        <v>0.94734155557692201</v>
      </c>
      <c r="AF97" s="547"/>
      <c r="AG97" s="547"/>
      <c r="AH97" s="547"/>
      <c r="AI97" s="2784" t="str">
        <f>'Energy Effic. Kits Deemed Table'!L261</f>
        <v>per foot</v>
      </c>
      <c r="AJ97" s="1849"/>
      <c r="AM97" s="1842"/>
      <c r="AS97"/>
      <c r="AX97" s="3788" t="str">
        <f t="shared" si="17"/>
        <v>Pipe Insulation - ARP Kits</v>
      </c>
      <c r="AY97" s="1493"/>
      <c r="AZ97" s="3789" t="str">
        <f t="shared" si="18"/>
        <v>300760</v>
      </c>
      <c r="BA97" s="3717" t="s">
        <v>491</v>
      </c>
      <c r="BB97" s="3717" t="s">
        <v>491</v>
      </c>
      <c r="BC97" s="3717" t="s">
        <v>491</v>
      </c>
      <c r="BD97" s="3717" t="s">
        <v>491</v>
      </c>
      <c r="BE97" s="3732"/>
      <c r="BF97" s="3717" t="s">
        <v>491</v>
      </c>
      <c r="BG97" s="3717" t="s">
        <v>491</v>
      </c>
      <c r="BH97" s="3717" t="s">
        <v>491</v>
      </c>
      <c r="BI97" s="3727" t="s">
        <v>491</v>
      </c>
      <c r="BJ97" s="3731"/>
      <c r="BK97" s="3717" t="s">
        <v>491</v>
      </c>
      <c r="BL97" s="3727" t="s">
        <v>491</v>
      </c>
      <c r="BM97" s="3717" t="s">
        <v>491</v>
      </c>
      <c r="BN97" s="3727" t="s">
        <v>491</v>
      </c>
    </row>
    <row r="98" spans="1:66" x14ac:dyDescent="0.3">
      <c r="A98" s="99" t="str">
        <f t="shared" si="14"/>
        <v>300800</v>
      </c>
      <c r="B98" s="2784" t="str">
        <f>'Energy Effic. Kits Deemed Table'!C262</f>
        <v>300800_2019_12_</v>
      </c>
      <c r="C98" s="1496" t="str">
        <f>'Energy Effic. Kits Deemed Table'!G262</f>
        <v>Water Heating RES</v>
      </c>
      <c r="D98" s="1496"/>
      <c r="E98" s="1496"/>
      <c r="F98" s="1496"/>
      <c r="G98" s="1496" t="str">
        <f>'Energy Effic. Kits Deemed Table'!E262</f>
        <v>Pipe Insulation</v>
      </c>
      <c r="H98" s="50" t="str">
        <f>'Energy Effic. Kits Deemed Table'!D262</f>
        <v>MF</v>
      </c>
      <c r="I98" s="1844">
        <f>'Energy Effic. Kits Deemed Table'!F262</f>
        <v>15.01</v>
      </c>
      <c r="J98" s="1844">
        <v>0</v>
      </c>
      <c r="K98" s="539">
        <v>0</v>
      </c>
      <c r="L98" s="539">
        <v>0</v>
      </c>
      <c r="M98" s="539">
        <v>0</v>
      </c>
      <c r="N98" s="539">
        <v>0</v>
      </c>
      <c r="O98" s="1845">
        <f>'Energy Effic. Kits Deemed Table'!I262</f>
        <v>1.3320000000000001E-3</v>
      </c>
      <c r="P98" s="1845">
        <v>0</v>
      </c>
      <c r="Q98" s="1846">
        <v>0</v>
      </c>
      <c r="R98" s="1846">
        <v>0</v>
      </c>
      <c r="S98" s="1846"/>
      <c r="T98" s="1846"/>
      <c r="U98" s="1847">
        <v>0</v>
      </c>
      <c r="V98" s="1847">
        <f t="shared" si="19"/>
        <v>1.3320000000000001E-3</v>
      </c>
      <c r="W98" s="1847">
        <v>0</v>
      </c>
      <c r="X98" s="55">
        <f>'Energy Effic. Kits Deemed Table'!J262</f>
        <v>12</v>
      </c>
      <c r="Y98" s="55"/>
      <c r="Z98" s="55">
        <f t="shared" si="15"/>
        <v>12</v>
      </c>
      <c r="AA98" s="49">
        <f>'Energy Effic. Kits Deemed Table'!BB262</f>
        <v>2.6320123983009891</v>
      </c>
      <c r="AB98" s="1958">
        <f>'Energy Effic. Kits Deemed Table'!K262</f>
        <v>2.87</v>
      </c>
      <c r="AC98" s="2391">
        <f t="shared" si="16"/>
        <v>5.4901917950616212</v>
      </c>
      <c r="AD98" s="2391"/>
      <c r="AE98" s="1309">
        <f>'Energy Effic. Kits Deemed Table'!BD262</f>
        <v>5.4901917950616212</v>
      </c>
      <c r="AF98" s="547"/>
      <c r="AG98" s="547"/>
      <c r="AH98" s="547"/>
      <c r="AI98" s="2784" t="str">
        <f>'Energy Effic. Kits Deemed Table'!L262</f>
        <v>per foot</v>
      </c>
      <c r="AJ98" s="1849"/>
      <c r="AM98" s="1500"/>
      <c r="AX98" s="3788" t="str">
        <f t="shared" si="17"/>
        <v>Pipe Insulation</v>
      </c>
      <c r="AY98" s="135"/>
      <c r="AZ98" s="3789" t="str">
        <f t="shared" si="18"/>
        <v>300800</v>
      </c>
      <c r="BA98" s="3717" t="s">
        <v>491</v>
      </c>
      <c r="BB98" s="3717" t="s">
        <v>491</v>
      </c>
      <c r="BC98" s="3717" t="s">
        <v>491</v>
      </c>
      <c r="BD98" s="3717" t="s">
        <v>491</v>
      </c>
      <c r="BE98" s="3731"/>
      <c r="BF98" s="3717" t="s">
        <v>491</v>
      </c>
      <c r="BG98" s="3717" t="s">
        <v>491</v>
      </c>
      <c r="BH98" s="3717" t="s">
        <v>491</v>
      </c>
      <c r="BI98" s="3727" t="s">
        <v>491</v>
      </c>
      <c r="BJ98" s="3731"/>
      <c r="BK98" s="3717" t="s">
        <v>491</v>
      </c>
      <c r="BL98" s="3727" t="s">
        <v>491</v>
      </c>
      <c r="BM98" s="3717" t="s">
        <v>491</v>
      </c>
      <c r="BN98" s="3727" t="s">
        <v>491</v>
      </c>
    </row>
    <row r="99" spans="1:66" s="80" customFormat="1" x14ac:dyDescent="0.3">
      <c r="A99" s="99" t="str">
        <f t="shared" si="14"/>
        <v>300801</v>
      </c>
      <c r="B99" s="2784" t="str">
        <f>'Energy Effic. Kits Deemed Table'!C263</f>
        <v>300801_2020_12_</v>
      </c>
      <c r="C99" s="1496" t="str">
        <f>'Energy Effic. Kits Deemed Table'!G263</f>
        <v>Water Heating RES</v>
      </c>
      <c r="D99" s="1496"/>
      <c r="E99" s="1496"/>
      <c r="F99" s="1496"/>
      <c r="G99" s="1496" t="str">
        <f>'Energy Effic. Kits Deemed Table'!E263</f>
        <v>Pipe Insulation - SFIE Kits</v>
      </c>
      <c r="H99" s="50" t="str">
        <f>'Energy Effic. Kits Deemed Table'!D263</f>
        <v>IE</v>
      </c>
      <c r="I99" s="1844">
        <f>'Energy Effic. Kits Deemed Table'!F263</f>
        <v>3.4</v>
      </c>
      <c r="J99" s="1844">
        <v>0</v>
      </c>
      <c r="K99" s="539">
        <v>0</v>
      </c>
      <c r="L99" s="539">
        <v>0</v>
      </c>
      <c r="M99" s="539">
        <v>0</v>
      </c>
      <c r="N99" s="539">
        <v>0</v>
      </c>
      <c r="O99" s="1845">
        <f>'Energy Effic. Kits Deemed Table'!I263</f>
        <v>3.0200000000000002E-4</v>
      </c>
      <c r="P99" s="1845">
        <v>0</v>
      </c>
      <c r="Q99" s="1846">
        <v>0</v>
      </c>
      <c r="R99" s="1846">
        <v>0</v>
      </c>
      <c r="S99" s="1846"/>
      <c r="T99" s="1846"/>
      <c r="U99" s="1847">
        <v>0</v>
      </c>
      <c r="V99" s="1847">
        <f t="shared" si="19"/>
        <v>3.0200000000000002E-4</v>
      </c>
      <c r="W99" s="1847">
        <v>0</v>
      </c>
      <c r="X99" s="55">
        <f>'Energy Effic. Kits Deemed Table'!J263</f>
        <v>12</v>
      </c>
      <c r="Y99" s="55"/>
      <c r="Z99" s="55">
        <f t="shared" si="15"/>
        <v>12</v>
      </c>
      <c r="AA99" s="49">
        <f>'Energy Effic. Kits Deemed Table'!BB263</f>
        <v>0.59619201560448776</v>
      </c>
      <c r="AB99" s="1958">
        <f>'Energy Effic. Kits Deemed Table'!K263</f>
        <v>2.87</v>
      </c>
      <c r="AC99" s="2391">
        <f t="shared" si="16"/>
        <v>1.2436143972824458</v>
      </c>
      <c r="AD99" s="2391"/>
      <c r="AE99" s="1309">
        <f>'Energy Effic. Kits Deemed Table'!BD263</f>
        <v>1.2436143972824458</v>
      </c>
      <c r="AF99" s="547"/>
      <c r="AG99" s="547"/>
      <c r="AH99" s="547"/>
      <c r="AI99" s="2784" t="str">
        <f>'Energy Effic. Kits Deemed Table'!L263</f>
        <v>per foot</v>
      </c>
      <c r="AJ99" s="1849"/>
      <c r="AM99" s="1842"/>
      <c r="AS99"/>
      <c r="AX99" s="3788" t="str">
        <f t="shared" si="17"/>
        <v>Pipe Insulation - SFIE Kits</v>
      </c>
      <c r="AY99" s="1493"/>
      <c r="AZ99" s="3789" t="str">
        <f t="shared" si="18"/>
        <v>300801</v>
      </c>
      <c r="BA99" s="3717" t="s">
        <v>491</v>
      </c>
      <c r="BB99" s="3717" t="s">
        <v>491</v>
      </c>
      <c r="BC99" s="3717" t="s">
        <v>491</v>
      </c>
      <c r="BD99" s="3717" t="s">
        <v>491</v>
      </c>
      <c r="BE99" s="3732"/>
      <c r="BF99" s="3717" t="s">
        <v>491</v>
      </c>
      <c r="BG99" s="3717" t="s">
        <v>491</v>
      </c>
      <c r="BH99" s="3717" t="s">
        <v>491</v>
      </c>
      <c r="BI99" s="3727" t="s">
        <v>491</v>
      </c>
      <c r="BJ99" s="3731"/>
      <c r="BK99" s="3717" t="s">
        <v>491</v>
      </c>
      <c r="BL99" s="3727" t="s">
        <v>491</v>
      </c>
      <c r="BM99" s="3717" t="s">
        <v>491</v>
      </c>
      <c r="BN99" s="3727" t="s">
        <v>491</v>
      </c>
    </row>
    <row r="100" spans="1:66" x14ac:dyDescent="0.3">
      <c r="A100" s="99" t="str">
        <f t="shared" si="14"/>
        <v>300850</v>
      </c>
      <c r="B100" s="2784" t="str">
        <f>'Energy Effic. Kits Deemed Table'!C302</f>
        <v>300850_2019_12_</v>
      </c>
      <c r="C100" s="1496" t="str">
        <f>'Energy Effic. Kits Deemed Table'!G302</f>
        <v>Miscellaneous RES</v>
      </c>
      <c r="D100" s="1496"/>
      <c r="E100" s="1496"/>
      <c r="F100" s="1496"/>
      <c r="G100" s="1496" t="str">
        <f>'Energy Effic. Kits Deemed Table'!E302</f>
        <v>Advanced Tier 1 Power Strips -TOS/NC - Home Office</v>
      </c>
      <c r="H100" s="50" t="str">
        <f>'Energy Effic. Kits Deemed Table'!D302</f>
        <v>Unknown</v>
      </c>
      <c r="I100" s="1844">
        <f>'Energy Effic. Kits Deemed Table'!F302</f>
        <v>29.45</v>
      </c>
      <c r="J100" s="1844">
        <v>0</v>
      </c>
      <c r="K100" s="539">
        <v>0</v>
      </c>
      <c r="L100" s="539">
        <v>0</v>
      </c>
      <c r="M100" s="539">
        <v>0</v>
      </c>
      <c r="N100" s="539">
        <v>0</v>
      </c>
      <c r="O100" s="1845">
        <f>'Energy Effic. Kits Deemed Table'!I302</f>
        <v>3.382E-3</v>
      </c>
      <c r="P100" s="1845">
        <v>0</v>
      </c>
      <c r="Q100" s="1846">
        <v>0</v>
      </c>
      <c r="R100" s="1846">
        <v>0</v>
      </c>
      <c r="S100" s="1846"/>
      <c r="T100" s="1846"/>
      <c r="U100" s="1847">
        <v>0</v>
      </c>
      <c r="V100" s="1847">
        <f t="shared" si="19"/>
        <v>3.382E-3</v>
      </c>
      <c r="W100" s="1847">
        <v>0</v>
      </c>
      <c r="X100" s="55">
        <f>'Energy Effic. Kits Deemed Table'!J302</f>
        <v>10</v>
      </c>
      <c r="Y100" s="55"/>
      <c r="Z100" s="55">
        <f t="shared" si="15"/>
        <v>10</v>
      </c>
      <c r="AA100" s="49">
        <f>'Energy Effic. Kits Deemed Table'!BB302</f>
        <v>0.65376558062315249</v>
      </c>
      <c r="AB100" s="1958">
        <f>'Energy Effic. Kits Deemed Table'!K302</f>
        <v>20</v>
      </c>
      <c r="AC100" s="2391">
        <f t="shared" si="16"/>
        <v>9.5031970996445931</v>
      </c>
      <c r="AD100" s="2391"/>
      <c r="AE100" s="1309">
        <f>'Energy Effic. Kits Deemed Table'!BD302</f>
        <v>9.5031970996445931</v>
      </c>
      <c r="AF100" s="547"/>
      <c r="AG100" s="547"/>
      <c r="AH100" s="547"/>
      <c r="AI100" s="2784" t="str">
        <f>'Energy Effic. Kits Deemed Table'!L302</f>
        <v>per measure</v>
      </c>
      <c r="AJ100" s="1849"/>
      <c r="AM100" s="1500"/>
      <c r="AX100" s="3788" t="str">
        <f t="shared" si="17"/>
        <v>Advanced Tier 1 Power Strips -TOS/NC - Home Office</v>
      </c>
      <c r="AY100" s="135"/>
      <c r="AZ100" s="3789" t="str">
        <f t="shared" si="18"/>
        <v>300850</v>
      </c>
      <c r="BA100" s="3717" t="s">
        <v>491</v>
      </c>
      <c r="BB100" s="3717" t="s">
        <v>491</v>
      </c>
      <c r="BC100" s="3717" t="s">
        <v>491</v>
      </c>
      <c r="BD100" s="3717" t="s">
        <v>491</v>
      </c>
      <c r="BE100" s="3731"/>
      <c r="BF100" s="3717" t="s">
        <v>491</v>
      </c>
      <c r="BG100" s="3717" t="s">
        <v>491</v>
      </c>
      <c r="BH100" s="3717" t="s">
        <v>491</v>
      </c>
      <c r="BI100" s="3727" t="s">
        <v>491</v>
      </c>
      <c r="BJ100" s="3731"/>
      <c r="BK100" s="3717" t="s">
        <v>491</v>
      </c>
      <c r="BL100" s="3727" t="s">
        <v>491</v>
      </c>
      <c r="BM100" s="3717" t="s">
        <v>491</v>
      </c>
      <c r="BN100" s="3727" t="s">
        <v>491</v>
      </c>
    </row>
    <row r="101" spans="1:66" x14ac:dyDescent="0.3">
      <c r="A101" s="99" t="str">
        <f t="shared" si="14"/>
        <v>300851</v>
      </c>
      <c r="B101" s="2784" t="str">
        <f>'Energy Effic. Kits Deemed Table'!C303</f>
        <v>300851_2020_12_</v>
      </c>
      <c r="C101" s="1496" t="str">
        <f>'Energy Effic. Kits Deemed Table'!G303</f>
        <v>Miscellaneous RES</v>
      </c>
      <c r="D101" s="1496"/>
      <c r="E101" s="1496"/>
      <c r="F101" s="1496"/>
      <c r="G101" s="1496" t="str">
        <f>'Energy Effic. Kits Deemed Table'!E303</f>
        <v>Advanced Tier 1 Power Strips -DI - Home Office</v>
      </c>
      <c r="H101" s="50" t="str">
        <f>'Energy Effic. Kits Deemed Table'!D303</f>
        <v>Unknown</v>
      </c>
      <c r="I101" s="1844">
        <f>'Energy Effic. Kits Deemed Table'!F303</f>
        <v>29.45</v>
      </c>
      <c r="J101" s="1844">
        <v>0</v>
      </c>
      <c r="K101" s="539">
        <v>0</v>
      </c>
      <c r="L101" s="539">
        <v>0</v>
      </c>
      <c r="M101" s="539">
        <v>0</v>
      </c>
      <c r="N101" s="539">
        <v>0</v>
      </c>
      <c r="O101" s="1845">
        <f>'Energy Effic. Kits Deemed Table'!I303</f>
        <v>3.382E-3</v>
      </c>
      <c r="P101" s="1845">
        <v>0</v>
      </c>
      <c r="Q101" s="1846">
        <v>0</v>
      </c>
      <c r="R101" s="1846">
        <v>0</v>
      </c>
      <c r="S101" s="1846"/>
      <c r="T101" s="1846"/>
      <c r="U101" s="1847">
        <v>0</v>
      </c>
      <c r="V101" s="1847">
        <f t="shared" si="19"/>
        <v>3.382E-3</v>
      </c>
      <c r="W101" s="1847">
        <v>0</v>
      </c>
      <c r="X101" s="55">
        <f>'Energy Effic. Kits Deemed Table'!J303</f>
        <v>10</v>
      </c>
      <c r="Y101" s="55"/>
      <c r="Z101" s="55">
        <f t="shared" si="15"/>
        <v>10</v>
      </c>
      <c r="AA101" s="49">
        <f>'Energy Effic. Kits Deemed Table'!BB303</f>
        <v>0.43584372041543501</v>
      </c>
      <c r="AB101" s="1958">
        <f>'Energy Effic. Kits Deemed Table'!K303</f>
        <v>30</v>
      </c>
      <c r="AC101" s="2391">
        <f t="shared" si="16"/>
        <v>9.5031970996445931</v>
      </c>
      <c r="AD101" s="2391"/>
      <c r="AE101" s="1309">
        <f>'Energy Effic. Kits Deemed Table'!BD303</f>
        <v>9.5031970996445931</v>
      </c>
      <c r="AF101" s="547"/>
      <c r="AG101" s="547"/>
      <c r="AH101" s="547"/>
      <c r="AI101" s="2784" t="str">
        <f>'Energy Effic. Kits Deemed Table'!L303</f>
        <v>per measure</v>
      </c>
      <c r="AJ101" s="1849"/>
      <c r="AK101" s="80"/>
      <c r="AL101" s="80"/>
      <c r="AM101" s="1842"/>
      <c r="AN101" s="80"/>
      <c r="AO101" s="80"/>
      <c r="AP101" s="80"/>
      <c r="AQ101" s="80"/>
      <c r="AR101" s="80"/>
      <c r="AT101" s="80"/>
      <c r="AU101" s="80"/>
      <c r="AV101" s="80"/>
      <c r="AW101" s="80"/>
      <c r="AX101" s="3788" t="str">
        <f t="shared" si="17"/>
        <v>Advanced Tier 1 Power Strips -DI - Home Office</v>
      </c>
      <c r="AY101" s="1493"/>
      <c r="AZ101" s="3789" t="str">
        <f t="shared" si="18"/>
        <v>300851</v>
      </c>
      <c r="BA101" s="3717" t="s">
        <v>491</v>
      </c>
      <c r="BB101" s="3717" t="s">
        <v>491</v>
      </c>
      <c r="BC101" s="3717" t="s">
        <v>491</v>
      </c>
      <c r="BD101" s="3717" t="s">
        <v>491</v>
      </c>
      <c r="BE101" s="3731"/>
      <c r="BF101" s="3717" t="s">
        <v>491</v>
      </c>
      <c r="BG101" s="3717" t="s">
        <v>491</v>
      </c>
      <c r="BH101" s="3717" t="s">
        <v>491</v>
      </c>
      <c r="BI101" s="3727" t="s">
        <v>491</v>
      </c>
      <c r="BJ101" s="3731"/>
      <c r="BK101" s="3717" t="s">
        <v>491</v>
      </c>
      <c r="BL101" s="3727" t="s">
        <v>491</v>
      </c>
      <c r="BM101" s="3717" t="s">
        <v>491</v>
      </c>
      <c r="BN101" s="3727" t="s">
        <v>491</v>
      </c>
    </row>
    <row r="102" spans="1:66" s="80" customFormat="1" x14ac:dyDescent="0.3">
      <c r="A102" s="99" t="str">
        <f t="shared" si="14"/>
        <v>300900</v>
      </c>
      <c r="B102" s="2784" t="str">
        <f>'Energy Effic. Kits Deemed Table'!C304</f>
        <v>300900_2019_12_</v>
      </c>
      <c r="C102" s="1496" t="str">
        <f>'Energy Effic. Kits Deemed Table'!G304</f>
        <v>Miscellaneous RES</v>
      </c>
      <c r="D102" s="1496"/>
      <c r="E102" s="1496"/>
      <c r="F102" s="1496"/>
      <c r="G102" s="1496" t="str">
        <f>'Energy Effic. Kits Deemed Table'!E304</f>
        <v>Advanced Tier 1 Power Strips -Kits - Home Office</v>
      </c>
      <c r="H102" s="50" t="str">
        <f>'Energy Effic. Kits Deemed Table'!D304</f>
        <v>Unknown</v>
      </c>
      <c r="I102" s="1844">
        <f>'Energy Effic. Kits Deemed Table'!F304</f>
        <v>29.08</v>
      </c>
      <c r="J102" s="1844">
        <v>0</v>
      </c>
      <c r="K102" s="539">
        <v>0</v>
      </c>
      <c r="L102" s="539">
        <v>0</v>
      </c>
      <c r="M102" s="539">
        <v>0</v>
      </c>
      <c r="N102" s="539">
        <v>0</v>
      </c>
      <c r="O102" s="1845">
        <f>'Energy Effic. Kits Deemed Table'!I304</f>
        <v>3.339E-3</v>
      </c>
      <c r="P102" s="1845">
        <v>0</v>
      </c>
      <c r="Q102" s="1846">
        <v>0</v>
      </c>
      <c r="R102" s="1846">
        <v>0</v>
      </c>
      <c r="S102" s="1846"/>
      <c r="T102" s="1846"/>
      <c r="U102" s="1847">
        <v>0</v>
      </c>
      <c r="V102" s="1847">
        <f t="shared" si="19"/>
        <v>3.339E-3</v>
      </c>
      <c r="W102" s="1847">
        <v>0</v>
      </c>
      <c r="X102" s="55">
        <f>'Energy Effic. Kits Deemed Table'!J304</f>
        <v>10</v>
      </c>
      <c r="Y102" s="55"/>
      <c r="Z102" s="55">
        <f t="shared" si="15"/>
        <v>10</v>
      </c>
      <c r="AA102" s="49">
        <f>'Energy Effic. Kits Deemed Table'!BB304</f>
        <v>0.6455518874200773</v>
      </c>
      <c r="AB102" s="1958">
        <f>'Energy Effic. Kits Deemed Table'!K304</f>
        <v>20</v>
      </c>
      <c r="AC102" s="2391">
        <f t="shared" si="16"/>
        <v>9.383802093638872</v>
      </c>
      <c r="AD102" s="2391"/>
      <c r="AE102" s="1309">
        <f>'Energy Effic. Kits Deemed Table'!BD304</f>
        <v>9.383802093638872</v>
      </c>
      <c r="AF102" s="547"/>
      <c r="AG102" s="547"/>
      <c r="AH102" s="547"/>
      <c r="AI102" s="2784" t="str">
        <f>'Energy Effic. Kits Deemed Table'!L304</f>
        <v>per measure</v>
      </c>
      <c r="AJ102" s="1849"/>
      <c r="AK102"/>
      <c r="AL102"/>
      <c r="AM102" s="1500"/>
      <c r="AN102"/>
      <c r="AO102"/>
      <c r="AP102"/>
      <c r="AQ102"/>
      <c r="AR102"/>
      <c r="AS102"/>
      <c r="AT102"/>
      <c r="AU102"/>
      <c r="AV102"/>
      <c r="AW102"/>
      <c r="AX102" s="3788" t="str">
        <f t="shared" si="17"/>
        <v>Advanced Tier 1 Power Strips -Kits - Home Office</v>
      </c>
      <c r="AY102" s="135"/>
      <c r="AZ102" s="3789" t="str">
        <f t="shared" si="18"/>
        <v>300900</v>
      </c>
      <c r="BA102" s="3717" t="s">
        <v>491</v>
      </c>
      <c r="BB102" s="3717" t="s">
        <v>491</v>
      </c>
      <c r="BC102" s="3717" t="s">
        <v>491</v>
      </c>
      <c r="BD102" s="3717" t="s">
        <v>491</v>
      </c>
      <c r="BE102" s="3732"/>
      <c r="BF102" s="3717" t="s">
        <v>491</v>
      </c>
      <c r="BG102" s="3717" t="s">
        <v>491</v>
      </c>
      <c r="BH102" s="3717" t="s">
        <v>491</v>
      </c>
      <c r="BI102" s="3727" t="s">
        <v>491</v>
      </c>
      <c r="BJ102" s="3731"/>
      <c r="BK102" s="3717" t="s">
        <v>491</v>
      </c>
      <c r="BL102" s="3727" t="s">
        <v>491</v>
      </c>
      <c r="BM102" s="3717" t="s">
        <v>491</v>
      </c>
      <c r="BN102" s="3727" t="s">
        <v>491</v>
      </c>
    </row>
    <row r="103" spans="1:66" x14ac:dyDescent="0.3">
      <c r="A103" s="99" t="str">
        <f t="shared" si="14"/>
        <v>300950</v>
      </c>
      <c r="B103" s="2784" t="str">
        <f>'Energy Effic. Kits Deemed Table'!C305</f>
        <v>300950_2019_12_</v>
      </c>
      <c r="C103" s="1496" t="str">
        <f>'Energy Effic. Kits Deemed Table'!G305</f>
        <v>Miscellaneous RES</v>
      </c>
      <c r="D103" s="1496"/>
      <c r="E103" s="1496"/>
      <c r="F103" s="1496"/>
      <c r="G103" s="1496" t="str">
        <f>'Energy Effic. Kits Deemed Table'!E305</f>
        <v>Advanced Tier 1 Power Strips -TOS/NC - Home Entertainment</v>
      </c>
      <c r="H103" s="50" t="str">
        <f>'Energy Effic. Kits Deemed Table'!D305</f>
        <v>Unknown</v>
      </c>
      <c r="I103" s="1844">
        <f>'Energy Effic. Kits Deemed Table'!F305</f>
        <v>71.349999999999994</v>
      </c>
      <c r="J103" s="1844">
        <v>0</v>
      </c>
      <c r="K103" s="539">
        <v>0</v>
      </c>
      <c r="L103" s="539">
        <v>0</v>
      </c>
      <c r="M103" s="539">
        <v>0</v>
      </c>
      <c r="N103" s="539">
        <v>0</v>
      </c>
      <c r="O103" s="1845">
        <f>'Energy Effic. Kits Deemed Table'!I305</f>
        <v>8.1930000000000006E-3</v>
      </c>
      <c r="P103" s="1845">
        <v>0</v>
      </c>
      <c r="Q103" s="1846">
        <v>0</v>
      </c>
      <c r="R103" s="1846">
        <v>0</v>
      </c>
      <c r="S103" s="1846"/>
      <c r="T103" s="1846"/>
      <c r="U103" s="1847">
        <v>0</v>
      </c>
      <c r="V103" s="1847">
        <f t="shared" si="19"/>
        <v>8.1930000000000006E-3</v>
      </c>
      <c r="W103" s="1847">
        <v>0</v>
      </c>
      <c r="X103" s="55">
        <f>'Energy Effic. Kits Deemed Table'!J305</f>
        <v>10</v>
      </c>
      <c r="Y103" s="55"/>
      <c r="Z103" s="55">
        <f t="shared" si="15"/>
        <v>10</v>
      </c>
      <c r="AA103" s="49">
        <f>'Energy Effic. Kits Deemed Table'!BB305</f>
        <v>1.583910837944378</v>
      </c>
      <c r="AB103" s="1958">
        <f>'Energy Effic. Kits Deemed Table'!K305</f>
        <v>20</v>
      </c>
      <c r="AC103" s="2391">
        <f t="shared" si="16"/>
        <v>23.023874806779006</v>
      </c>
      <c r="AD103" s="2391"/>
      <c r="AE103" s="1309">
        <f>'Energy Effic. Kits Deemed Table'!BD305</f>
        <v>23.023874806779006</v>
      </c>
      <c r="AF103" s="547"/>
      <c r="AG103" s="547"/>
      <c r="AH103" s="547"/>
      <c r="AI103" s="2784" t="str">
        <f>'Energy Effic. Kits Deemed Table'!L305</f>
        <v>per measure</v>
      </c>
      <c r="AJ103" s="1849"/>
      <c r="AM103" s="1500"/>
      <c r="AX103" s="3788" t="str">
        <f t="shared" si="17"/>
        <v>Advanced Tier 1 Power Strips -TOS/NC - Home Entertainment</v>
      </c>
      <c r="AY103" s="135"/>
      <c r="AZ103" s="3789" t="str">
        <f t="shared" si="18"/>
        <v>300950</v>
      </c>
      <c r="BA103" s="3717" t="s">
        <v>491</v>
      </c>
      <c r="BB103" s="3717" t="s">
        <v>491</v>
      </c>
      <c r="BC103" s="3717" t="s">
        <v>491</v>
      </c>
      <c r="BD103" s="3717" t="s">
        <v>491</v>
      </c>
      <c r="BE103" s="3731"/>
      <c r="BF103" s="3717" t="s">
        <v>491</v>
      </c>
      <c r="BG103" s="3717" t="s">
        <v>491</v>
      </c>
      <c r="BH103" s="3717" t="s">
        <v>491</v>
      </c>
      <c r="BI103" s="3727" t="s">
        <v>491</v>
      </c>
      <c r="BJ103" s="3731"/>
      <c r="BK103" s="3717" t="s">
        <v>491</v>
      </c>
      <c r="BL103" s="3727" t="s">
        <v>491</v>
      </c>
      <c r="BM103" s="3717" t="s">
        <v>491</v>
      </c>
      <c r="BN103" s="3727" t="s">
        <v>491</v>
      </c>
    </row>
    <row r="104" spans="1:66" x14ac:dyDescent="0.3">
      <c r="A104" s="99" t="str">
        <f t="shared" si="14"/>
        <v>300951</v>
      </c>
      <c r="B104" s="2784" t="str">
        <f>'Energy Effic. Kits Deemed Table'!C306</f>
        <v>300951_2020_12_</v>
      </c>
      <c r="C104" s="1496" t="str">
        <f>'Energy Effic. Kits Deemed Table'!G306</f>
        <v>Miscellaneous RES</v>
      </c>
      <c r="D104" s="1496"/>
      <c r="E104" s="1496"/>
      <c r="F104" s="1496"/>
      <c r="G104" s="1496" t="str">
        <f>'Energy Effic. Kits Deemed Table'!E306</f>
        <v>Advanced Tier 1 Power Strips -DI - Home Entertainment</v>
      </c>
      <c r="H104" s="50" t="str">
        <f>'Energy Effic. Kits Deemed Table'!D306</f>
        <v>Unknown</v>
      </c>
      <c r="I104" s="1844">
        <f>'Energy Effic. Kits Deemed Table'!F306</f>
        <v>71.349999999999994</v>
      </c>
      <c r="J104" s="1844">
        <v>0</v>
      </c>
      <c r="K104" s="539">
        <v>0</v>
      </c>
      <c r="L104" s="539">
        <v>0</v>
      </c>
      <c r="M104" s="539">
        <v>0</v>
      </c>
      <c r="N104" s="539">
        <v>0</v>
      </c>
      <c r="O104" s="1845">
        <f>'Energy Effic. Kits Deemed Table'!I306</f>
        <v>8.1930000000000006E-3</v>
      </c>
      <c r="P104" s="1845">
        <v>0</v>
      </c>
      <c r="Q104" s="1846">
        <v>0</v>
      </c>
      <c r="R104" s="1846">
        <v>0</v>
      </c>
      <c r="S104" s="1846"/>
      <c r="T104" s="1846"/>
      <c r="U104" s="1847">
        <v>0</v>
      </c>
      <c r="V104" s="1847">
        <f t="shared" si="19"/>
        <v>8.1930000000000006E-3</v>
      </c>
      <c r="W104" s="1847">
        <v>0</v>
      </c>
      <c r="X104" s="55">
        <f>'Energy Effic. Kits Deemed Table'!J306</f>
        <v>10</v>
      </c>
      <c r="Y104" s="55"/>
      <c r="Z104" s="55">
        <f t="shared" si="15"/>
        <v>10</v>
      </c>
      <c r="AA104" s="49">
        <f>'Energy Effic. Kits Deemed Table'!BB306</f>
        <v>1.0559405586295854</v>
      </c>
      <c r="AB104" s="1958">
        <f>'Energy Effic. Kits Deemed Table'!K306</f>
        <v>30</v>
      </c>
      <c r="AC104" s="2391">
        <f t="shared" si="16"/>
        <v>23.023874806779006</v>
      </c>
      <c r="AD104" s="2391"/>
      <c r="AE104" s="1309">
        <f>'Energy Effic. Kits Deemed Table'!BD306</f>
        <v>23.023874806779006</v>
      </c>
      <c r="AF104" s="547"/>
      <c r="AG104" s="547"/>
      <c r="AH104" s="547"/>
      <c r="AI104" s="2784" t="str">
        <f>'Energy Effic. Kits Deemed Table'!L306</f>
        <v>per measure</v>
      </c>
      <c r="AJ104" s="1849"/>
      <c r="AK104" s="80"/>
      <c r="AL104" s="80"/>
      <c r="AM104" s="1842"/>
      <c r="AN104" s="80"/>
      <c r="AO104" s="80"/>
      <c r="AP104" s="80"/>
      <c r="AQ104" s="80"/>
      <c r="AR104" s="80"/>
      <c r="AT104" s="80"/>
      <c r="AU104" s="80"/>
      <c r="AV104" s="80"/>
      <c r="AW104" s="80"/>
      <c r="AX104" s="3788" t="str">
        <f t="shared" si="17"/>
        <v>Advanced Tier 1 Power Strips -DI - Home Entertainment</v>
      </c>
      <c r="AY104" s="1493"/>
      <c r="AZ104" s="3789" t="str">
        <f t="shared" si="18"/>
        <v>300951</v>
      </c>
      <c r="BA104" s="3717" t="s">
        <v>491</v>
      </c>
      <c r="BB104" s="3717" t="s">
        <v>491</v>
      </c>
      <c r="BC104" s="3717" t="s">
        <v>491</v>
      </c>
      <c r="BD104" s="3717" t="s">
        <v>491</v>
      </c>
      <c r="BE104" s="3731"/>
      <c r="BF104" s="3717" t="s">
        <v>491</v>
      </c>
      <c r="BG104" s="3717" t="s">
        <v>491</v>
      </c>
      <c r="BH104" s="3717" t="s">
        <v>491</v>
      </c>
      <c r="BI104" s="3727" t="s">
        <v>491</v>
      </c>
      <c r="BJ104" s="3731"/>
      <c r="BK104" s="3717" t="s">
        <v>491</v>
      </c>
      <c r="BL104" s="3727" t="s">
        <v>491</v>
      </c>
      <c r="BM104" s="3717" t="s">
        <v>491</v>
      </c>
      <c r="BN104" s="3727" t="s">
        <v>491</v>
      </c>
    </row>
    <row r="105" spans="1:66" s="80" customFormat="1" x14ac:dyDescent="0.3">
      <c r="A105" s="99" t="str">
        <f t="shared" si="14"/>
        <v>301000</v>
      </c>
      <c r="B105" s="2784" t="str">
        <f>'Energy Effic. Kits Deemed Table'!C307</f>
        <v>301000_2019_12_</v>
      </c>
      <c r="C105" s="1496" t="str">
        <f>'Energy Effic. Kits Deemed Table'!G307</f>
        <v>Miscellaneous RES</v>
      </c>
      <c r="D105" s="1496"/>
      <c r="E105" s="1496"/>
      <c r="F105" s="1496"/>
      <c r="G105" s="1496" t="str">
        <f>'Energy Effic. Kits Deemed Table'!E307</f>
        <v>Advanced Tier 1 Power Strips -Kits - Home Entertainment</v>
      </c>
      <c r="H105" s="50" t="str">
        <f>'Energy Effic. Kits Deemed Table'!D307</f>
        <v>Unknown</v>
      </c>
      <c r="I105" s="1844">
        <f>'Energy Effic. Kits Deemed Table'!F307</f>
        <v>70.44</v>
      </c>
      <c r="J105" s="1844">
        <v>0</v>
      </c>
      <c r="K105" s="539">
        <v>0</v>
      </c>
      <c r="L105" s="539">
        <v>0</v>
      </c>
      <c r="M105" s="539">
        <v>0</v>
      </c>
      <c r="N105" s="539">
        <v>0</v>
      </c>
      <c r="O105" s="1845">
        <f>'Energy Effic. Kits Deemed Table'!I307</f>
        <v>8.0879999999999997E-3</v>
      </c>
      <c r="P105" s="1845">
        <v>0</v>
      </c>
      <c r="Q105" s="1846">
        <v>0</v>
      </c>
      <c r="R105" s="1846">
        <v>0</v>
      </c>
      <c r="S105" s="1846"/>
      <c r="T105" s="1846"/>
      <c r="U105" s="1847">
        <v>0</v>
      </c>
      <c r="V105" s="1847">
        <f t="shared" si="19"/>
        <v>8.0879999999999997E-3</v>
      </c>
      <c r="W105" s="1847">
        <v>0</v>
      </c>
      <c r="X105" s="55">
        <f>'Energy Effic. Kits Deemed Table'!J307</f>
        <v>10</v>
      </c>
      <c r="Y105" s="55"/>
      <c r="Z105" s="55">
        <f t="shared" si="15"/>
        <v>10</v>
      </c>
      <c r="AA105" s="49">
        <f>'Energy Effic. Kits Deemed Table'!BB307</f>
        <v>1.5637095924989766</v>
      </c>
      <c r="AB105" s="1958">
        <f>'Energy Effic. Kits Deemed Table'!K307</f>
        <v>20</v>
      </c>
      <c r="AC105" s="2391">
        <f t="shared" si="16"/>
        <v>22.730227629846013</v>
      </c>
      <c r="AD105" s="2391"/>
      <c r="AE105" s="1309">
        <f>'Energy Effic. Kits Deemed Table'!BD307</f>
        <v>22.730227629846013</v>
      </c>
      <c r="AF105" s="547"/>
      <c r="AG105" s="547"/>
      <c r="AH105" s="547"/>
      <c r="AI105" s="2784" t="str">
        <f>'Energy Effic. Kits Deemed Table'!L307</f>
        <v>per measure</v>
      </c>
      <c r="AJ105" s="1849"/>
      <c r="AK105"/>
      <c r="AL105"/>
      <c r="AM105" s="1500"/>
      <c r="AN105"/>
      <c r="AO105"/>
      <c r="AP105"/>
      <c r="AQ105"/>
      <c r="AR105"/>
      <c r="AS105" s="1499"/>
      <c r="AT105"/>
      <c r="AU105"/>
      <c r="AV105"/>
      <c r="AW105"/>
      <c r="AX105" s="3788" t="str">
        <f t="shared" si="17"/>
        <v>Advanced Tier 1 Power Strips -Kits - Home Entertainment</v>
      </c>
      <c r="AY105" s="135"/>
      <c r="AZ105" s="3789" t="str">
        <f t="shared" si="18"/>
        <v>301000</v>
      </c>
      <c r="BA105" s="3717" t="s">
        <v>491</v>
      </c>
      <c r="BB105" s="3717" t="s">
        <v>491</v>
      </c>
      <c r="BC105" s="3717" t="s">
        <v>491</v>
      </c>
      <c r="BD105" s="3717" t="s">
        <v>491</v>
      </c>
      <c r="BE105" s="3732"/>
      <c r="BF105" s="3717" t="s">
        <v>491</v>
      </c>
      <c r="BG105" s="3717" t="s">
        <v>491</v>
      </c>
      <c r="BH105" s="3717" t="s">
        <v>491</v>
      </c>
      <c r="BI105" s="3727" t="s">
        <v>491</v>
      </c>
      <c r="BJ105" s="3731"/>
      <c r="BK105" s="3717" t="s">
        <v>491</v>
      </c>
      <c r="BL105" s="3727" t="s">
        <v>491</v>
      </c>
      <c r="BM105" s="3717" t="s">
        <v>491</v>
      </c>
      <c r="BN105" s="3727" t="s">
        <v>491</v>
      </c>
    </row>
    <row r="106" spans="1:66" x14ac:dyDescent="0.3">
      <c r="A106" s="99" t="str">
        <f t="shared" si="14"/>
        <v>301050</v>
      </c>
      <c r="B106" s="2784" t="str">
        <f>'Energy Effic. Kits Deemed Table'!C308</f>
        <v>301050_2019_12_</v>
      </c>
      <c r="C106" s="1496" t="str">
        <f>'Energy Effic. Kits Deemed Table'!G308</f>
        <v>Miscellaneous RES</v>
      </c>
      <c r="D106" s="1496"/>
      <c r="E106" s="1496"/>
      <c r="F106" s="1496"/>
      <c r="G106" s="1496" t="str">
        <f>'Energy Effic. Kits Deemed Table'!E308</f>
        <v>Advanced Tier 1 Power Strips -TOS/NC - Unknown Location</v>
      </c>
      <c r="H106" s="50" t="str">
        <f>'Energy Effic. Kits Deemed Table'!D308</f>
        <v>Unknown</v>
      </c>
      <c r="I106" s="1844">
        <f>'Energy Effic. Kits Deemed Table'!F308</f>
        <v>56.26</v>
      </c>
      <c r="J106" s="1844">
        <v>0</v>
      </c>
      <c r="K106" s="539">
        <v>0</v>
      </c>
      <c r="L106" s="539">
        <v>0</v>
      </c>
      <c r="M106" s="539">
        <v>0</v>
      </c>
      <c r="N106" s="539">
        <v>0</v>
      </c>
      <c r="O106" s="1845">
        <f>'Energy Effic. Kits Deemed Table'!I308</f>
        <v>6.4599999999999996E-3</v>
      </c>
      <c r="P106" s="1845">
        <v>0</v>
      </c>
      <c r="Q106" s="1846">
        <v>0</v>
      </c>
      <c r="R106" s="1846">
        <v>0</v>
      </c>
      <c r="S106" s="1846"/>
      <c r="T106" s="1846"/>
      <c r="U106" s="1847">
        <v>0</v>
      </c>
      <c r="V106" s="1847">
        <f t="shared" si="19"/>
        <v>6.4599999999999996E-3</v>
      </c>
      <c r="W106" s="1847">
        <v>0</v>
      </c>
      <c r="X106" s="55">
        <f>'Energy Effic. Kits Deemed Table'!J308</f>
        <v>10</v>
      </c>
      <c r="Y106" s="55"/>
      <c r="Z106" s="55">
        <f t="shared" si="15"/>
        <v>10</v>
      </c>
      <c r="AA106" s="49">
        <f>'Energy Effic. Kits Deemed Table'!BB308</f>
        <v>1.248925350283822</v>
      </c>
      <c r="AB106" s="1958">
        <f>'Energy Effic. Kits Deemed Table'!K308</f>
        <v>20</v>
      </c>
      <c r="AC106" s="2391">
        <f t="shared" si="16"/>
        <v>18.154494696978091</v>
      </c>
      <c r="AD106" s="2391"/>
      <c r="AE106" s="1309">
        <f>'Energy Effic. Kits Deemed Table'!BD308</f>
        <v>18.154494696978091</v>
      </c>
      <c r="AF106" s="547"/>
      <c r="AG106" s="547"/>
      <c r="AH106" s="547"/>
      <c r="AI106" s="2784" t="str">
        <f>'Energy Effic. Kits Deemed Table'!L308</f>
        <v>per measure</v>
      </c>
      <c r="AJ106" s="1849"/>
      <c r="AM106" s="1500"/>
      <c r="AS106" s="1499"/>
      <c r="AX106" s="3788" t="str">
        <f t="shared" si="17"/>
        <v>Advanced Tier 1 Power Strips -TOS/NC - Unknown Location</v>
      </c>
      <c r="AY106" s="135"/>
      <c r="AZ106" s="3789" t="str">
        <f t="shared" si="18"/>
        <v>301050</v>
      </c>
      <c r="BA106" s="3717" t="s">
        <v>491</v>
      </c>
      <c r="BB106" s="3717" t="s">
        <v>491</v>
      </c>
      <c r="BC106" s="3717" t="s">
        <v>491</v>
      </c>
      <c r="BD106" s="3717" t="s">
        <v>491</v>
      </c>
      <c r="BE106" s="3731"/>
      <c r="BF106" s="3717" t="s">
        <v>491</v>
      </c>
      <c r="BG106" s="3717" t="s">
        <v>491</v>
      </c>
      <c r="BH106" s="3717" t="s">
        <v>491</v>
      </c>
      <c r="BI106" s="3727" t="s">
        <v>491</v>
      </c>
      <c r="BJ106" s="3731"/>
      <c r="BK106" s="3717" t="s">
        <v>491</v>
      </c>
      <c r="BL106" s="3727" t="s">
        <v>491</v>
      </c>
      <c r="BM106" s="3717" t="s">
        <v>491</v>
      </c>
      <c r="BN106" s="3727" t="s">
        <v>491</v>
      </c>
    </row>
    <row r="107" spans="1:66" s="80" customFormat="1" x14ac:dyDescent="0.3">
      <c r="A107" s="99" t="str">
        <f t="shared" si="14"/>
        <v>301051</v>
      </c>
      <c r="B107" s="2784" t="str">
        <f>'Energy Effic. Kits Deemed Table'!C309</f>
        <v>301051_2020_12_</v>
      </c>
      <c r="C107" s="1496" t="str">
        <f>'Energy Effic. Kits Deemed Table'!G309</f>
        <v>Miscellaneous RES</v>
      </c>
      <c r="D107" s="1496"/>
      <c r="E107" s="1496"/>
      <c r="F107" s="1496"/>
      <c r="G107" s="1496" t="str">
        <f>'Energy Effic. Kits Deemed Table'!E309</f>
        <v>Advanced Tier 1 Power Strips -DI - Unknown Location</v>
      </c>
      <c r="H107" s="50" t="str">
        <f>'Energy Effic. Kits Deemed Table'!D309</f>
        <v>Unknown</v>
      </c>
      <c r="I107" s="1844">
        <f>'Energy Effic. Kits Deemed Table'!F309</f>
        <v>56.26</v>
      </c>
      <c r="J107" s="1844">
        <v>0</v>
      </c>
      <c r="K107" s="539">
        <v>0</v>
      </c>
      <c r="L107" s="539">
        <v>0</v>
      </c>
      <c r="M107" s="539">
        <v>0</v>
      </c>
      <c r="N107" s="539">
        <v>0</v>
      </c>
      <c r="O107" s="1845">
        <f>'Energy Effic. Kits Deemed Table'!I309</f>
        <v>6.4599999999999996E-3</v>
      </c>
      <c r="P107" s="1845">
        <v>0</v>
      </c>
      <c r="Q107" s="1846">
        <v>0</v>
      </c>
      <c r="R107" s="1846">
        <v>0</v>
      </c>
      <c r="S107" s="1846"/>
      <c r="T107" s="1846"/>
      <c r="U107" s="1847">
        <v>0</v>
      </c>
      <c r="V107" s="1847">
        <f t="shared" si="19"/>
        <v>6.4599999999999996E-3</v>
      </c>
      <c r="W107" s="1847">
        <v>0</v>
      </c>
      <c r="X107" s="55">
        <f>'Energy Effic. Kits Deemed Table'!J309</f>
        <v>10</v>
      </c>
      <c r="Y107" s="55"/>
      <c r="Z107" s="55">
        <f t="shared" si="15"/>
        <v>10</v>
      </c>
      <c r="AA107" s="49">
        <f>'Energy Effic. Kits Deemed Table'!BB309</f>
        <v>0.83261690018921464</v>
      </c>
      <c r="AB107" s="1958">
        <f>'Energy Effic. Kits Deemed Table'!K309</f>
        <v>30</v>
      </c>
      <c r="AC107" s="2391">
        <f t="shared" si="16"/>
        <v>18.154494696978091</v>
      </c>
      <c r="AD107" s="2391"/>
      <c r="AE107" s="1309">
        <f>'Energy Effic. Kits Deemed Table'!BD309</f>
        <v>18.154494696978091</v>
      </c>
      <c r="AF107" s="547"/>
      <c r="AG107" s="547"/>
      <c r="AH107" s="547"/>
      <c r="AI107" s="2784" t="str">
        <f>'Energy Effic. Kits Deemed Table'!L309</f>
        <v>per measure</v>
      </c>
      <c r="AJ107" s="1849"/>
      <c r="AM107" s="1842"/>
      <c r="AS107" s="3723"/>
      <c r="AX107" s="3788" t="str">
        <f t="shared" si="17"/>
        <v>Advanced Tier 1 Power Strips -DI - Unknown Location</v>
      </c>
      <c r="AY107" s="1493"/>
      <c r="AZ107" s="3789" t="str">
        <f t="shared" si="18"/>
        <v>301051</v>
      </c>
      <c r="BA107" s="3717" t="s">
        <v>491</v>
      </c>
      <c r="BB107" s="3717" t="s">
        <v>491</v>
      </c>
      <c r="BC107" s="3717" t="s">
        <v>491</v>
      </c>
      <c r="BD107" s="3717" t="s">
        <v>491</v>
      </c>
      <c r="BE107" s="3732"/>
      <c r="BF107" s="3717" t="s">
        <v>491</v>
      </c>
      <c r="BG107" s="3717" t="s">
        <v>491</v>
      </c>
      <c r="BH107" s="3717" t="s">
        <v>491</v>
      </c>
      <c r="BI107" s="3727" t="s">
        <v>491</v>
      </c>
      <c r="BJ107" s="3731"/>
      <c r="BK107" s="3717" t="s">
        <v>491</v>
      </c>
      <c r="BL107" s="3727" t="s">
        <v>491</v>
      </c>
      <c r="BM107" s="3717" t="s">
        <v>491</v>
      </c>
      <c r="BN107" s="3727" t="s">
        <v>491</v>
      </c>
    </row>
    <row r="108" spans="1:66" s="80" customFormat="1" x14ac:dyDescent="0.3">
      <c r="A108" s="99" t="str">
        <f t="shared" si="14"/>
        <v>301100</v>
      </c>
      <c r="B108" s="2784" t="str">
        <f>'Energy Effic. Kits Deemed Table'!C310</f>
        <v>301100_2019_12_</v>
      </c>
      <c r="C108" s="1496" t="str">
        <f>'Energy Effic. Kits Deemed Table'!G310</f>
        <v>Miscellaneous RES</v>
      </c>
      <c r="D108" s="1496"/>
      <c r="E108" s="1496"/>
      <c r="F108" s="1496"/>
      <c r="G108" s="1496" t="str">
        <f>'Energy Effic. Kits Deemed Table'!E310</f>
        <v>Advanced Tier 1 Power Strips -Kits - Unknown Location</v>
      </c>
      <c r="H108" s="50" t="str">
        <f>'Energy Effic. Kits Deemed Table'!D310</f>
        <v>Unknown</v>
      </c>
      <c r="I108" s="1844">
        <f>'Energy Effic. Kits Deemed Table'!F310</f>
        <v>50.59</v>
      </c>
      <c r="J108" s="1844">
        <v>0</v>
      </c>
      <c r="K108" s="539">
        <v>0</v>
      </c>
      <c r="L108" s="539">
        <v>0</v>
      </c>
      <c r="M108" s="539">
        <v>0</v>
      </c>
      <c r="N108" s="539">
        <v>0</v>
      </c>
      <c r="O108" s="1845">
        <f>'Energy Effic. Kits Deemed Table'!I310</f>
        <v>5.8089999999999999E-3</v>
      </c>
      <c r="P108" s="1845">
        <v>0</v>
      </c>
      <c r="Q108" s="1846">
        <v>0</v>
      </c>
      <c r="R108" s="1846">
        <v>0</v>
      </c>
      <c r="S108" s="1846"/>
      <c r="T108" s="1846"/>
      <c r="U108" s="1847">
        <v>0</v>
      </c>
      <c r="V108" s="1847">
        <f t="shared" si="19"/>
        <v>5.8089999999999999E-3</v>
      </c>
      <c r="W108" s="1847">
        <v>0</v>
      </c>
      <c r="X108" s="55">
        <f>'Energy Effic. Kits Deemed Table'!J310</f>
        <v>10</v>
      </c>
      <c r="Y108" s="55"/>
      <c r="Z108" s="55">
        <f t="shared" si="15"/>
        <v>10</v>
      </c>
      <c r="AA108" s="49">
        <f>'Energy Effic. Kits Deemed Table'!BB310</f>
        <v>1.1230560517393986</v>
      </c>
      <c r="AB108" s="1958">
        <f>'Energy Effic. Kits Deemed Table'!K310</f>
        <v>20</v>
      </c>
      <c r="AC108" s="2391">
        <f t="shared" si="16"/>
        <v>16.324846902241767</v>
      </c>
      <c r="AD108" s="2391"/>
      <c r="AE108" s="1309">
        <f>'Energy Effic. Kits Deemed Table'!BD310</f>
        <v>16.324846902241767</v>
      </c>
      <c r="AF108" s="547"/>
      <c r="AG108" s="547"/>
      <c r="AH108" s="547"/>
      <c r="AI108" s="2784" t="str">
        <f>'Energy Effic. Kits Deemed Table'!L310</f>
        <v>per measure</v>
      </c>
      <c r="AJ108" s="1849"/>
      <c r="AK108"/>
      <c r="AL108"/>
      <c r="AM108" s="1500"/>
      <c r="AN108"/>
      <c r="AO108"/>
      <c r="AP108"/>
      <c r="AQ108"/>
      <c r="AR108"/>
      <c r="AS108" s="1499"/>
      <c r="AT108"/>
      <c r="AU108"/>
      <c r="AV108"/>
      <c r="AW108"/>
      <c r="AX108" s="3788" t="str">
        <f t="shared" si="17"/>
        <v>Advanced Tier 1 Power Strips -Kits - Unknown Location</v>
      </c>
      <c r="AY108" s="135"/>
      <c r="AZ108" s="3789" t="str">
        <f t="shared" si="18"/>
        <v>301100</v>
      </c>
      <c r="BA108" s="3717" t="s">
        <v>491</v>
      </c>
      <c r="BB108" s="3717" t="s">
        <v>491</v>
      </c>
      <c r="BC108" s="3717" t="s">
        <v>491</v>
      </c>
      <c r="BD108" s="3717" t="s">
        <v>491</v>
      </c>
      <c r="BE108" s="3732"/>
      <c r="BF108" s="3717" t="s">
        <v>491</v>
      </c>
      <c r="BG108" s="3717" t="s">
        <v>491</v>
      </c>
      <c r="BH108" s="3717" t="s">
        <v>491</v>
      </c>
      <c r="BI108" s="3727" t="s">
        <v>491</v>
      </c>
      <c r="BJ108" s="3731"/>
      <c r="BK108" s="3717" t="s">
        <v>491</v>
      </c>
      <c r="BL108" s="3727" t="s">
        <v>491</v>
      </c>
      <c r="BM108" s="3717" t="s">
        <v>491</v>
      </c>
      <c r="BN108" s="3727" t="s">
        <v>491</v>
      </c>
    </row>
    <row r="109" spans="1:66" x14ac:dyDescent="0.3">
      <c r="A109" s="99" t="str">
        <f t="shared" si="14"/>
        <v>301149</v>
      </c>
      <c r="B109" s="2784" t="str">
        <f>'Energy Effic. Kits Deemed Table'!C338</f>
        <v>301149_2021_12_</v>
      </c>
      <c r="C109" s="1496" t="str">
        <f>'Energy Effic. Kits Deemed Table'!G338</f>
        <v>Miscellaneous RES</v>
      </c>
      <c r="D109" s="1496"/>
      <c r="E109" s="1496"/>
      <c r="F109" s="1496"/>
      <c r="G109" s="1496" t="str">
        <f>'Energy Effic. Kits Deemed Table'!E338</f>
        <v>Advanced Tier 2 Power Strips - TOS/NC/DI - Unknown Location</v>
      </c>
      <c r="H109" s="50" t="str">
        <f>'Energy Effic. Kits Deemed Table'!D338</f>
        <v>Unknown</v>
      </c>
      <c r="I109" s="1844">
        <f>'Energy Effic. Kits Deemed Table'!F338</f>
        <v>153.9</v>
      </c>
      <c r="J109" s="1844">
        <v>0</v>
      </c>
      <c r="K109" s="539">
        <v>0</v>
      </c>
      <c r="L109" s="539">
        <v>0</v>
      </c>
      <c r="M109" s="539">
        <v>0</v>
      </c>
      <c r="N109" s="539">
        <v>0</v>
      </c>
      <c r="O109" s="1845">
        <f>'Energy Effic. Kits Deemed Table'!I338</f>
        <v>1.7670999999999999E-2</v>
      </c>
      <c r="P109" s="1845">
        <v>0</v>
      </c>
      <c r="Q109" s="1846">
        <v>0</v>
      </c>
      <c r="R109" s="1846">
        <v>0</v>
      </c>
      <c r="S109" s="1846"/>
      <c r="T109" s="1846"/>
      <c r="U109" s="1847">
        <v>0</v>
      </c>
      <c r="V109" s="1847">
        <f t="shared" si="19"/>
        <v>1.7670999999999999E-2</v>
      </c>
      <c r="W109" s="1847">
        <v>0</v>
      </c>
      <c r="X109" s="55">
        <f>'Energy Effic. Kits Deemed Table'!J338</f>
        <v>10</v>
      </c>
      <c r="Y109" s="55"/>
      <c r="Z109" s="55">
        <f t="shared" si="15"/>
        <v>10</v>
      </c>
      <c r="AA109" s="49">
        <f>'Energy Effic. Kits Deemed Table'!BB338</f>
        <v>6.8329047781258518</v>
      </c>
      <c r="AB109" s="1958">
        <f>'Energy Effic. Kits Deemed Table'!K338</f>
        <v>10</v>
      </c>
      <c r="AC109" s="2391">
        <f t="shared" si="16"/>
        <v>49.661868714271748</v>
      </c>
      <c r="AD109" s="2391"/>
      <c r="AE109" s="1309">
        <f>'Energy Effic. Kits Deemed Table'!BD338</f>
        <v>49.661868714271748</v>
      </c>
      <c r="AF109" s="547"/>
      <c r="AG109" s="547"/>
      <c r="AH109" s="547"/>
      <c r="AI109" s="2784" t="str">
        <f>'Energy Effic. Kits Deemed Table'!L338</f>
        <v>per measure</v>
      </c>
      <c r="AJ109" s="1849"/>
      <c r="AK109" s="80"/>
      <c r="AL109" s="80"/>
      <c r="AM109" s="1842"/>
      <c r="AN109" s="80"/>
      <c r="AO109" s="80"/>
      <c r="AP109" s="80"/>
      <c r="AQ109" s="80"/>
      <c r="AR109" s="80"/>
      <c r="AS109" s="3723"/>
      <c r="AT109" s="80"/>
      <c r="AU109" s="80"/>
      <c r="AV109" s="80"/>
      <c r="AW109" s="80"/>
      <c r="AX109" s="3788" t="str">
        <f t="shared" si="17"/>
        <v>Advanced Tier 2 Power Strips - TOS/NC/DI - Unknown Location</v>
      </c>
      <c r="AY109" s="1493"/>
      <c r="AZ109" s="3789" t="str">
        <f t="shared" si="18"/>
        <v>301149</v>
      </c>
      <c r="BA109" s="3717" t="s">
        <v>491</v>
      </c>
      <c r="BB109" s="3717" t="s">
        <v>491</v>
      </c>
      <c r="BC109" s="3717" t="s">
        <v>491</v>
      </c>
      <c r="BD109" s="3717" t="s">
        <v>491</v>
      </c>
      <c r="BE109" s="3731"/>
      <c r="BF109" s="3717" t="s">
        <v>491</v>
      </c>
      <c r="BG109" s="3717" t="s">
        <v>491</v>
      </c>
      <c r="BH109" s="3717" t="s">
        <v>491</v>
      </c>
      <c r="BI109" s="3727" t="s">
        <v>491</v>
      </c>
      <c r="BJ109" s="3731"/>
      <c r="BK109" s="3717" t="s">
        <v>491</v>
      </c>
      <c r="BL109" s="3727" t="s">
        <v>491</v>
      </c>
      <c r="BM109" s="3717" t="s">
        <v>491</v>
      </c>
      <c r="BN109" s="3727" t="s">
        <v>491</v>
      </c>
    </row>
    <row r="110" spans="1:66" x14ac:dyDescent="0.3">
      <c r="A110" s="99" t="str">
        <f t="shared" si="14"/>
        <v>301150</v>
      </c>
      <c r="B110" s="2784" t="str">
        <f>'Energy Effic. Kits Deemed Table'!C339</f>
        <v>301150_2021_12_</v>
      </c>
      <c r="C110" s="1496" t="str">
        <f>'Energy Effic. Kits Deemed Table'!G339</f>
        <v>Miscellaneous RES</v>
      </c>
      <c r="D110" s="1496"/>
      <c r="E110" s="1496"/>
      <c r="F110" s="1496"/>
      <c r="G110" s="1496" t="str">
        <f>'Energy Effic. Kits Deemed Table'!E339</f>
        <v>Advanced Tier 2 Power Strips - SFIE Kits - Unknown Location</v>
      </c>
      <c r="H110" s="50" t="str">
        <f>'Energy Effic. Kits Deemed Table'!D339</f>
        <v>IE</v>
      </c>
      <c r="I110" s="1844">
        <f>'Energy Effic. Kits Deemed Table'!F339</f>
        <v>151.96</v>
      </c>
      <c r="J110" s="1844">
        <v>0</v>
      </c>
      <c r="K110" s="539">
        <v>0</v>
      </c>
      <c r="L110" s="539">
        <v>0</v>
      </c>
      <c r="M110" s="539">
        <v>0</v>
      </c>
      <c r="N110" s="539">
        <v>0</v>
      </c>
      <c r="O110" s="1845">
        <f>'Energy Effic. Kits Deemed Table'!I339</f>
        <v>1.7448999999999999E-2</v>
      </c>
      <c r="P110" s="1845">
        <v>0</v>
      </c>
      <c r="Q110" s="1846">
        <v>0</v>
      </c>
      <c r="R110" s="1846">
        <v>0</v>
      </c>
      <c r="S110" s="1846"/>
      <c r="T110" s="1846"/>
      <c r="U110" s="1847">
        <v>0</v>
      </c>
      <c r="V110" s="1847">
        <f t="shared" si="19"/>
        <v>1.7448999999999999E-2</v>
      </c>
      <c r="W110" s="1847">
        <v>0</v>
      </c>
      <c r="X110" s="55">
        <f>'Energy Effic. Kits Deemed Table'!J339</f>
        <v>10</v>
      </c>
      <c r="Y110" s="55"/>
      <c r="Z110" s="55">
        <f t="shared" si="15"/>
        <v>10</v>
      </c>
      <c r="AA110" s="49">
        <f>'Energy Effic. Kits Deemed Table'!BB339</f>
        <v>2.2489239984492193</v>
      </c>
      <c r="AB110" s="1958">
        <f>'Energy Effic. Kits Deemed Table'!K339</f>
        <v>30</v>
      </c>
      <c r="AC110" s="2391">
        <f t="shared" si="16"/>
        <v>49.035851655755259</v>
      </c>
      <c r="AD110" s="2391"/>
      <c r="AE110" s="1309">
        <f>'Energy Effic. Kits Deemed Table'!BD339</f>
        <v>49.035851655755259</v>
      </c>
      <c r="AF110" s="547"/>
      <c r="AG110" s="547"/>
      <c r="AH110" s="547"/>
      <c r="AI110" s="2784" t="str">
        <f>'Energy Effic. Kits Deemed Table'!L339</f>
        <v>per measure</v>
      </c>
      <c r="AJ110" s="1849"/>
      <c r="AK110" s="80"/>
      <c r="AL110" s="80"/>
      <c r="AM110" s="1842"/>
      <c r="AN110" s="80"/>
      <c r="AO110" s="80"/>
      <c r="AP110" s="80"/>
      <c r="AQ110" s="80"/>
      <c r="AR110" s="80"/>
      <c r="AS110" s="3723"/>
      <c r="AT110" s="80"/>
      <c r="AU110" s="80"/>
      <c r="AV110" s="80"/>
      <c r="AW110" s="80"/>
      <c r="AX110" s="3788" t="str">
        <f t="shared" si="17"/>
        <v>Advanced Tier 2 Power Strips - SFIE Kits - Unknown Location</v>
      </c>
      <c r="AY110" s="1493"/>
      <c r="AZ110" s="3789" t="str">
        <f t="shared" si="18"/>
        <v>301150</v>
      </c>
      <c r="BA110" s="3717" t="s">
        <v>491</v>
      </c>
      <c r="BB110" s="3717" t="s">
        <v>491</v>
      </c>
      <c r="BC110" s="3717" t="s">
        <v>491</v>
      </c>
      <c r="BD110" s="3717" t="s">
        <v>491</v>
      </c>
      <c r="BE110" s="3731"/>
      <c r="BF110" s="3717" t="s">
        <v>491</v>
      </c>
      <c r="BG110" s="3717" t="s">
        <v>491</v>
      </c>
      <c r="BH110" s="3717" t="s">
        <v>491</v>
      </c>
      <c r="BI110" s="3727" t="s">
        <v>491</v>
      </c>
      <c r="BJ110" s="3731"/>
      <c r="BK110" s="3717" t="s">
        <v>491</v>
      </c>
      <c r="BL110" s="3727" t="s">
        <v>491</v>
      </c>
      <c r="BM110" s="3717" t="s">
        <v>491</v>
      </c>
      <c r="BN110" s="3727" t="s">
        <v>491</v>
      </c>
    </row>
    <row r="111" spans="1:66" x14ac:dyDescent="0.3">
      <c r="A111" s="99" t="str">
        <f t="shared" si="14"/>
        <v>350050</v>
      </c>
      <c r="B111" s="2784" t="str">
        <f>'HVAC Deemed Table'!C7</f>
        <v>350050_2021_12_</v>
      </c>
      <c r="C111" s="1496" t="str">
        <f>'HVAC Deemed Table'!G7</f>
        <v>HVAC RES</v>
      </c>
      <c r="D111" s="1496"/>
      <c r="E111" s="1496"/>
      <c r="F111" s="1496"/>
      <c r="G111" s="1496" t="str">
        <f>'HVAC Deemed Table'!E7</f>
        <v>ECM Auto Fan ROF-SF</v>
      </c>
      <c r="H111" s="50" t="str">
        <f>'HVAC Deemed Table'!D7</f>
        <v>SF</v>
      </c>
      <c r="I111" s="1844">
        <f>'HVAC Deemed Table'!F7</f>
        <v>0</v>
      </c>
      <c r="J111" s="1844">
        <v>0</v>
      </c>
      <c r="K111" s="539">
        <v>0</v>
      </c>
      <c r="L111" s="539">
        <v>0</v>
      </c>
      <c r="M111" s="539">
        <v>0</v>
      </c>
      <c r="N111" s="539">
        <v>0</v>
      </c>
      <c r="O111" s="1845">
        <f>'HVAC Deemed Table'!M7</f>
        <v>0</v>
      </c>
      <c r="P111" s="1845">
        <v>0</v>
      </c>
      <c r="Q111" s="1846">
        <v>0</v>
      </c>
      <c r="R111" s="1846">
        <v>0</v>
      </c>
      <c r="S111" s="1846"/>
      <c r="T111" s="1846"/>
      <c r="U111" s="1847">
        <v>0</v>
      </c>
      <c r="V111" s="1847"/>
      <c r="W111" s="1847">
        <f t="shared" ref="W111:W118" si="20">O111</f>
        <v>0</v>
      </c>
      <c r="X111" s="55">
        <f>'HVAC Deemed Table'!N7</f>
        <v>20</v>
      </c>
      <c r="Y111" s="55"/>
      <c r="Z111" s="55">
        <f t="shared" si="15"/>
        <v>20</v>
      </c>
      <c r="AA111" s="2298" t="str">
        <f>'HVAC Deemed Table'!BB7</f>
        <v/>
      </c>
      <c r="AB111" s="1958">
        <f>'HVAC Deemed Table'!O7</f>
        <v>0</v>
      </c>
      <c r="AC111" s="2392">
        <f t="shared" si="16"/>
        <v>0</v>
      </c>
      <c r="AD111" s="2392"/>
      <c r="AE111" s="2396">
        <f>'HVAC Deemed Table'!BD7</f>
        <v>0</v>
      </c>
      <c r="AF111" s="547">
        <v>0</v>
      </c>
      <c r="AG111" s="547">
        <v>0</v>
      </c>
      <c r="AH111" s="547">
        <v>0</v>
      </c>
      <c r="AI111" s="2397" t="str">
        <f>AI108</f>
        <v>per measure</v>
      </c>
      <c r="AJ111" s="1849"/>
      <c r="AK111" s="1426"/>
      <c r="AL111" s="1426"/>
      <c r="AM111" s="1500"/>
      <c r="AS111" s="1499"/>
      <c r="AX111" s="3788" t="str">
        <f t="shared" si="17"/>
        <v>ECM Auto Fan ROF-SF</v>
      </c>
      <c r="AY111" s="135"/>
      <c r="AZ111" s="3789" t="str">
        <f t="shared" si="18"/>
        <v>350050</v>
      </c>
      <c r="BA111" s="3717" t="s">
        <v>491</v>
      </c>
      <c r="BB111" s="3717" t="s">
        <v>491</v>
      </c>
      <c r="BC111" s="3717" t="s">
        <v>491</v>
      </c>
      <c r="BD111" s="3717" t="s">
        <v>491</v>
      </c>
      <c r="BE111" s="3731"/>
      <c r="BF111" s="3717" t="s">
        <v>491</v>
      </c>
      <c r="BG111" s="3717" t="s">
        <v>491</v>
      </c>
      <c r="BH111" s="3717" t="s">
        <v>491</v>
      </c>
      <c r="BI111" s="3727" t="s">
        <v>491</v>
      </c>
      <c r="BJ111" s="3731"/>
      <c r="BK111" s="3717" t="s">
        <v>491</v>
      </c>
      <c r="BL111" s="3727" t="s">
        <v>491</v>
      </c>
      <c r="BM111" s="3717" t="s">
        <v>491</v>
      </c>
      <c r="BN111" s="3727" t="s">
        <v>491</v>
      </c>
    </row>
    <row r="112" spans="1:66" x14ac:dyDescent="0.3">
      <c r="A112" s="99" t="str">
        <f t="shared" si="14"/>
        <v>350100</v>
      </c>
      <c r="B112" s="2784" t="str">
        <f>'HVAC Deemed Table'!C8</f>
        <v>350100_2021_12_</v>
      </c>
      <c r="C112" s="1496" t="str">
        <f>'HVAC Deemed Table'!G8</f>
        <v>HVAC RES</v>
      </c>
      <c r="D112" s="1496"/>
      <c r="E112" s="1496"/>
      <c r="F112" s="1496"/>
      <c r="G112" s="1496" t="str">
        <f>'HVAC Deemed Table'!E8</f>
        <v>ECM Auto Fan ROF-MF</v>
      </c>
      <c r="H112" s="50" t="str">
        <f>'HVAC Deemed Table'!D8</f>
        <v>MF</v>
      </c>
      <c r="I112" s="1844">
        <f>'HVAC Deemed Table'!F8</f>
        <v>0</v>
      </c>
      <c r="J112" s="1844">
        <v>0</v>
      </c>
      <c r="K112" s="539">
        <v>0</v>
      </c>
      <c r="L112" s="539">
        <v>0</v>
      </c>
      <c r="M112" s="539">
        <v>0</v>
      </c>
      <c r="N112" s="539">
        <v>0</v>
      </c>
      <c r="O112" s="1845">
        <f>'HVAC Deemed Table'!M8</f>
        <v>0</v>
      </c>
      <c r="P112" s="1845">
        <v>0</v>
      </c>
      <c r="Q112" s="1846">
        <v>0</v>
      </c>
      <c r="R112" s="1846">
        <v>0</v>
      </c>
      <c r="S112" s="1846"/>
      <c r="T112" s="1846"/>
      <c r="U112" s="1847">
        <v>0</v>
      </c>
      <c r="V112" s="1847"/>
      <c r="W112" s="1847">
        <f t="shared" si="20"/>
        <v>0</v>
      </c>
      <c r="X112" s="55">
        <f>'HVAC Deemed Table'!N8</f>
        <v>20</v>
      </c>
      <c r="Y112" s="55"/>
      <c r="Z112" s="55">
        <f t="shared" si="15"/>
        <v>20</v>
      </c>
      <c r="AA112" s="2298" t="str">
        <f>'HVAC Deemed Table'!BB8</f>
        <v/>
      </c>
      <c r="AB112" s="1958">
        <f>'HVAC Deemed Table'!O8</f>
        <v>0</v>
      </c>
      <c r="AC112" s="2392">
        <f t="shared" si="16"/>
        <v>0</v>
      </c>
      <c r="AD112" s="2392"/>
      <c r="AE112" s="2396">
        <f>'HVAC Deemed Table'!BD8</f>
        <v>0</v>
      </c>
      <c r="AF112" s="547">
        <v>0</v>
      </c>
      <c r="AG112" s="547">
        <v>0</v>
      </c>
      <c r="AH112" s="547">
        <v>0</v>
      </c>
      <c r="AI112" s="2397" t="str">
        <f t="shared" ref="AI112:AI143" si="21">AI111</f>
        <v>per measure</v>
      </c>
      <c r="AJ112" s="1849"/>
      <c r="AK112" s="1426"/>
      <c r="AL112" s="1426"/>
      <c r="AM112" s="1500"/>
      <c r="AS112" s="1499"/>
      <c r="AX112" s="3788" t="str">
        <f t="shared" si="17"/>
        <v>ECM Auto Fan ROF-MF</v>
      </c>
      <c r="AY112" s="135"/>
      <c r="AZ112" s="3789" t="str">
        <f t="shared" si="18"/>
        <v>350100</v>
      </c>
      <c r="BA112" s="3717" t="s">
        <v>491</v>
      </c>
      <c r="BB112" s="3717" t="s">
        <v>491</v>
      </c>
      <c r="BC112" s="3717" t="s">
        <v>491</v>
      </c>
      <c r="BD112" s="3717" t="s">
        <v>491</v>
      </c>
      <c r="BE112" s="3731"/>
      <c r="BF112" s="3717" t="s">
        <v>491</v>
      </c>
      <c r="BG112" s="3717" t="s">
        <v>491</v>
      </c>
      <c r="BH112" s="3717" t="s">
        <v>491</v>
      </c>
      <c r="BI112" s="3727" t="s">
        <v>491</v>
      </c>
      <c r="BJ112" s="3731"/>
      <c r="BK112" s="3717" t="s">
        <v>491</v>
      </c>
      <c r="BL112" s="3727" t="s">
        <v>491</v>
      </c>
      <c r="BM112" s="3717" t="s">
        <v>491</v>
      </c>
      <c r="BN112" s="3727" t="s">
        <v>491</v>
      </c>
    </row>
    <row r="113" spans="1:66" x14ac:dyDescent="0.3">
      <c r="A113" s="99" t="str">
        <f t="shared" si="14"/>
        <v>350150</v>
      </c>
      <c r="B113" s="2784" t="str">
        <f>'HVAC Deemed Table'!C9</f>
        <v>350150_2021_12_</v>
      </c>
      <c r="C113" s="1496" t="str">
        <f>'HVAC Deemed Table'!G9</f>
        <v>HVAC RES</v>
      </c>
      <c r="D113" s="1496" t="str">
        <f>'HVAC Deemed Table'!G10</f>
        <v>HVAC RES ER2</v>
      </c>
      <c r="E113" s="1496"/>
      <c r="F113" s="1496"/>
      <c r="G113" s="1496" t="str">
        <f>'HVAC Deemed Table'!E9</f>
        <v>ECM Auto Fan ER1 - SF</v>
      </c>
      <c r="H113" s="50" t="str">
        <f>'HVAC Deemed Table'!D9</f>
        <v>SF</v>
      </c>
      <c r="I113" s="1844">
        <f>'HVAC Deemed Table'!F9</f>
        <v>582</v>
      </c>
      <c r="J113" s="1844">
        <f>'HVAC Deemed Table'!F10</f>
        <v>0</v>
      </c>
      <c r="K113" s="539">
        <v>0</v>
      </c>
      <c r="L113" s="539">
        <v>0</v>
      </c>
      <c r="M113" s="539">
        <v>0</v>
      </c>
      <c r="N113" s="539">
        <v>0</v>
      </c>
      <c r="O113" s="1845">
        <f>'HVAC Deemed Table'!M9</f>
        <v>0.27125899999999997</v>
      </c>
      <c r="P113" s="1845">
        <f>'HVAC Deemed Table'!M10</f>
        <v>0</v>
      </c>
      <c r="Q113" s="1846">
        <v>0</v>
      </c>
      <c r="R113" s="1846">
        <v>0</v>
      </c>
      <c r="S113" s="1846"/>
      <c r="T113" s="1846"/>
      <c r="U113" s="1847">
        <v>0</v>
      </c>
      <c r="V113" s="1847"/>
      <c r="W113" s="1847">
        <f t="shared" si="20"/>
        <v>0.27125899999999997</v>
      </c>
      <c r="X113" s="55">
        <f>'HVAC Deemed Table'!N9</f>
        <v>6</v>
      </c>
      <c r="Y113" s="55">
        <f>'HVAC Deemed Table'!N10</f>
        <v>0</v>
      </c>
      <c r="Z113" s="55">
        <f t="shared" si="15"/>
        <v>6</v>
      </c>
      <c r="AA113" s="49">
        <f>'HVAC Deemed Table'!BB9</f>
        <v>3.8160391141792798</v>
      </c>
      <c r="AB113" s="1958">
        <f>'HVAC Deemed Table'!O9</f>
        <v>86.212467970418857</v>
      </c>
      <c r="AC113" s="2392">
        <f t="shared" si="16"/>
        <v>239.11156621378112</v>
      </c>
      <c r="AD113" s="2392">
        <f t="shared" ref="AD113:AD176" si="22">AG113+AH113</f>
        <v>0</v>
      </c>
      <c r="AE113" s="2396">
        <f>'HVAC Deemed Table'!BD9</f>
        <v>239.11156621378112</v>
      </c>
      <c r="AF113" s="547">
        <v>0</v>
      </c>
      <c r="AG113" s="2396">
        <f>'HVAC Deemed Table'!BD10</f>
        <v>0</v>
      </c>
      <c r="AH113" s="547">
        <v>0</v>
      </c>
      <c r="AI113" s="2397" t="str">
        <f t="shared" si="21"/>
        <v>per measure</v>
      </c>
      <c r="AJ113" s="1849"/>
      <c r="AK113" s="1426"/>
      <c r="AL113" s="1426"/>
      <c r="AM113" s="1500"/>
      <c r="AS113" s="1499"/>
      <c r="AX113" s="3788" t="str">
        <f t="shared" si="17"/>
        <v>ECM Auto Fan ER1 - SF</v>
      </c>
      <c r="AY113" s="135"/>
      <c r="AZ113" s="3789" t="str">
        <f t="shared" si="18"/>
        <v>350150</v>
      </c>
      <c r="BA113" s="3717" t="s">
        <v>491</v>
      </c>
      <c r="BB113" s="3717" t="s">
        <v>491</v>
      </c>
      <c r="BC113" s="3717" t="s">
        <v>491</v>
      </c>
      <c r="BD113" s="3717" t="s">
        <v>491</v>
      </c>
      <c r="BE113" s="3731"/>
      <c r="BF113" s="3717" t="s">
        <v>491</v>
      </c>
      <c r="BG113" s="3717" t="s">
        <v>491</v>
      </c>
      <c r="BH113" s="3717" t="s">
        <v>491</v>
      </c>
      <c r="BI113" s="3727" t="s">
        <v>491</v>
      </c>
      <c r="BJ113" s="3731"/>
      <c r="BK113" s="3717" t="s">
        <v>491</v>
      </c>
      <c r="BL113" s="3727" t="s">
        <v>491</v>
      </c>
      <c r="BM113" s="3717" t="s">
        <v>491</v>
      </c>
      <c r="BN113" s="3727" t="s">
        <v>491</v>
      </c>
    </row>
    <row r="114" spans="1:66" x14ac:dyDescent="0.3">
      <c r="A114" s="99" t="str">
        <f t="shared" si="14"/>
        <v>350175</v>
      </c>
      <c r="B114" s="2784" t="str">
        <f>'HVAC Deemed Table'!C11</f>
        <v>350175_2021_12_</v>
      </c>
      <c r="C114" s="1496" t="str">
        <f>'HVAC Deemed Table'!G11</f>
        <v>HVAC RES</v>
      </c>
      <c r="D114" s="1496" t="str">
        <f>'HVAC Deemed Table'!G12</f>
        <v>HVAC RES ER2</v>
      </c>
      <c r="E114" s="1496"/>
      <c r="F114" s="1496"/>
      <c r="G114" s="1496" t="str">
        <f>'HVAC Deemed Table'!E11</f>
        <v>ECM Auto Fan ER1 - MF</v>
      </c>
      <c r="H114" s="50" t="str">
        <f>'HVAC Deemed Table'!D11</f>
        <v>MF</v>
      </c>
      <c r="I114" s="1844">
        <f>'HVAC Deemed Table'!F11</f>
        <v>582</v>
      </c>
      <c r="J114" s="1844">
        <f>'HVAC Deemed Table'!F12</f>
        <v>0</v>
      </c>
      <c r="K114" s="539">
        <v>0</v>
      </c>
      <c r="L114" s="539">
        <v>0</v>
      </c>
      <c r="M114" s="539">
        <v>0</v>
      </c>
      <c r="N114" s="539">
        <v>0</v>
      </c>
      <c r="O114" s="1845">
        <f>'HVAC Deemed Table'!M11</f>
        <v>0.27125899999999997</v>
      </c>
      <c r="P114" s="1845">
        <f>'HVAC Deemed Table'!M12</f>
        <v>0</v>
      </c>
      <c r="Q114" s="1846">
        <v>0</v>
      </c>
      <c r="R114" s="1846">
        <v>0</v>
      </c>
      <c r="S114" s="1846"/>
      <c r="T114" s="1846"/>
      <c r="U114" s="1847">
        <v>0</v>
      </c>
      <c r="V114" s="1847"/>
      <c r="W114" s="1847">
        <f t="shared" si="20"/>
        <v>0.27125899999999997</v>
      </c>
      <c r="X114" s="55">
        <f>'HVAC Deemed Table'!N11</f>
        <v>6</v>
      </c>
      <c r="Y114" s="55">
        <f>'HVAC Deemed Table'!N12</f>
        <v>0</v>
      </c>
      <c r="Z114" s="55">
        <f t="shared" si="15"/>
        <v>6</v>
      </c>
      <c r="AA114" s="49">
        <f>'HVAC Deemed Table'!BB11</f>
        <v>3.8160391141792798</v>
      </c>
      <c r="AB114" s="1958">
        <f>'HVAC Deemed Table'!O11</f>
        <v>86.212467970418857</v>
      </c>
      <c r="AC114" s="2392">
        <f t="shared" si="16"/>
        <v>239.11156621378112</v>
      </c>
      <c r="AD114" s="2392">
        <f t="shared" si="22"/>
        <v>0</v>
      </c>
      <c r="AE114" s="2396">
        <f>'HVAC Deemed Table'!BD11</f>
        <v>239.11156621378112</v>
      </c>
      <c r="AF114" s="547">
        <v>0</v>
      </c>
      <c r="AG114" s="2396">
        <f>'HVAC Deemed Table'!BD12</f>
        <v>0</v>
      </c>
      <c r="AH114" s="547">
        <v>0</v>
      </c>
      <c r="AI114" s="2397" t="str">
        <f t="shared" si="21"/>
        <v>per measure</v>
      </c>
      <c r="AJ114" s="1849"/>
      <c r="AK114" s="1426"/>
      <c r="AL114" s="1426"/>
      <c r="AM114" s="1500"/>
      <c r="AS114" s="1499"/>
      <c r="AX114" s="3788" t="str">
        <f t="shared" si="17"/>
        <v>ECM Auto Fan ER1 - MF</v>
      </c>
      <c r="AY114" s="135"/>
      <c r="AZ114" s="3789" t="str">
        <f t="shared" si="18"/>
        <v>350175</v>
      </c>
      <c r="BA114" s="3717" t="s">
        <v>491</v>
      </c>
      <c r="BB114" s="3717" t="s">
        <v>491</v>
      </c>
      <c r="BC114" s="3717" t="s">
        <v>491</v>
      </c>
      <c r="BD114" s="3717" t="s">
        <v>491</v>
      </c>
      <c r="BE114" s="3731"/>
      <c r="BF114" s="3717" t="s">
        <v>491</v>
      </c>
      <c r="BG114" s="3717" t="s">
        <v>491</v>
      </c>
      <c r="BH114" s="3717" t="s">
        <v>491</v>
      </c>
      <c r="BI114" s="3727" t="s">
        <v>491</v>
      </c>
      <c r="BJ114" s="3731"/>
      <c r="BK114" s="3717" t="s">
        <v>491</v>
      </c>
      <c r="BL114" s="3727" t="s">
        <v>491</v>
      </c>
      <c r="BM114" s="3717" t="s">
        <v>491</v>
      </c>
      <c r="BN114" s="3727" t="s">
        <v>491</v>
      </c>
    </row>
    <row r="115" spans="1:66" x14ac:dyDescent="0.3">
      <c r="A115" s="99" t="str">
        <f t="shared" si="14"/>
        <v>350200</v>
      </c>
      <c r="B115" s="2784" t="str">
        <f>'HVAC Deemed Table'!C13</f>
        <v>350200_2021_12_</v>
      </c>
      <c r="C115" s="1496" t="str">
        <f>'HVAC Deemed Table'!G13</f>
        <v>HVAC RES</v>
      </c>
      <c r="D115" s="1496"/>
      <c r="E115" s="1496"/>
      <c r="F115" s="1496"/>
      <c r="G115" s="1496" t="str">
        <f>'HVAC Deemed Table'!E13</f>
        <v>ECM Continuous Fan ROF- SF</v>
      </c>
      <c r="H115" s="50" t="str">
        <f>'HVAC Deemed Table'!D13</f>
        <v>SF</v>
      </c>
      <c r="I115" s="1844">
        <f>'HVAC Deemed Table'!F13</f>
        <v>0</v>
      </c>
      <c r="J115" s="1844">
        <v>0</v>
      </c>
      <c r="K115" s="539">
        <v>0</v>
      </c>
      <c r="L115" s="539">
        <v>0</v>
      </c>
      <c r="M115" s="539">
        <v>0</v>
      </c>
      <c r="N115" s="539">
        <v>0</v>
      </c>
      <c r="O115" s="1845">
        <f>'HVAC Deemed Table'!M13</f>
        <v>0</v>
      </c>
      <c r="P115" s="1845">
        <v>0</v>
      </c>
      <c r="Q115" s="1846">
        <v>0</v>
      </c>
      <c r="R115" s="1846">
        <v>0</v>
      </c>
      <c r="S115" s="1846"/>
      <c r="T115" s="1846"/>
      <c r="U115" s="1847">
        <v>0</v>
      </c>
      <c r="V115" s="1847"/>
      <c r="W115" s="1847">
        <f t="shared" si="20"/>
        <v>0</v>
      </c>
      <c r="X115" s="55">
        <f>'HVAC Deemed Table'!N13</f>
        <v>20</v>
      </c>
      <c r="Y115" s="55"/>
      <c r="Z115" s="55">
        <f t="shared" si="15"/>
        <v>20</v>
      </c>
      <c r="AA115" s="2298" t="str">
        <f>'HVAC Deemed Table'!BB13</f>
        <v/>
      </c>
      <c r="AB115" s="1958">
        <f>'HVAC Deemed Table'!O13</f>
        <v>0</v>
      </c>
      <c r="AC115" s="2392">
        <f t="shared" si="16"/>
        <v>0</v>
      </c>
      <c r="AD115" s="2392">
        <f t="shared" si="22"/>
        <v>0</v>
      </c>
      <c r="AE115" s="2396">
        <f>'HVAC Deemed Table'!BD13</f>
        <v>0</v>
      </c>
      <c r="AF115" s="547">
        <v>0</v>
      </c>
      <c r="AG115" s="2396">
        <v>0</v>
      </c>
      <c r="AH115" s="547">
        <v>0</v>
      </c>
      <c r="AI115" s="2397" t="str">
        <f t="shared" si="21"/>
        <v>per measure</v>
      </c>
      <c r="AJ115" s="1849"/>
      <c r="AK115" s="1426"/>
      <c r="AL115" s="1426"/>
      <c r="AM115" s="1500"/>
      <c r="AS115" s="1499"/>
      <c r="AX115" s="3788" t="str">
        <f t="shared" si="17"/>
        <v>ECM Continuous Fan ROF- SF</v>
      </c>
      <c r="AY115" s="135"/>
      <c r="AZ115" s="3789" t="str">
        <f t="shared" si="18"/>
        <v>350200</v>
      </c>
      <c r="BA115" s="3717" t="s">
        <v>491</v>
      </c>
      <c r="BB115" s="3717" t="s">
        <v>491</v>
      </c>
      <c r="BC115" s="3717" t="s">
        <v>491</v>
      </c>
      <c r="BD115" s="3717" t="s">
        <v>491</v>
      </c>
      <c r="BE115" s="3731"/>
      <c r="BF115" s="3717" t="s">
        <v>491</v>
      </c>
      <c r="BG115" s="3717" t="s">
        <v>491</v>
      </c>
      <c r="BH115" s="3717" t="s">
        <v>491</v>
      </c>
      <c r="BI115" s="3727" t="s">
        <v>491</v>
      </c>
      <c r="BJ115" s="3731"/>
      <c r="BK115" s="3717" t="s">
        <v>491</v>
      </c>
      <c r="BL115" s="3727" t="s">
        <v>491</v>
      </c>
      <c r="BM115" s="3717" t="s">
        <v>491</v>
      </c>
      <c r="BN115" s="3727" t="s">
        <v>491</v>
      </c>
    </row>
    <row r="116" spans="1:66" x14ac:dyDescent="0.3">
      <c r="A116" s="99" t="str">
        <f t="shared" si="14"/>
        <v>350250</v>
      </c>
      <c r="B116" s="2784" t="str">
        <f>'HVAC Deemed Table'!C14</f>
        <v>350250_2021_12_</v>
      </c>
      <c r="C116" s="1496" t="str">
        <f>'HVAC Deemed Table'!G14</f>
        <v>HVAC RES</v>
      </c>
      <c r="D116" s="1496"/>
      <c r="E116" s="1496"/>
      <c r="F116" s="1496"/>
      <c r="G116" s="1496" t="str">
        <f>'HVAC Deemed Table'!E14</f>
        <v>ECM Continuous Fan ROF- MF</v>
      </c>
      <c r="H116" s="50" t="str">
        <f>'HVAC Deemed Table'!D14</f>
        <v>MF</v>
      </c>
      <c r="I116" s="1844">
        <f>'HVAC Deemed Table'!F14</f>
        <v>0</v>
      </c>
      <c r="J116" s="1844">
        <v>0</v>
      </c>
      <c r="K116" s="539">
        <v>0</v>
      </c>
      <c r="L116" s="539">
        <v>0</v>
      </c>
      <c r="M116" s="539">
        <v>0</v>
      </c>
      <c r="N116" s="539">
        <v>0</v>
      </c>
      <c r="O116" s="1845">
        <f>'HVAC Deemed Table'!M14</f>
        <v>0</v>
      </c>
      <c r="P116" s="1845">
        <v>0</v>
      </c>
      <c r="Q116" s="1846">
        <v>0</v>
      </c>
      <c r="R116" s="1846">
        <v>0</v>
      </c>
      <c r="S116" s="1846"/>
      <c r="T116" s="1846"/>
      <c r="U116" s="1847">
        <v>0</v>
      </c>
      <c r="V116" s="1847"/>
      <c r="W116" s="1847">
        <f t="shared" si="20"/>
        <v>0</v>
      </c>
      <c r="X116" s="55">
        <f>'HVAC Deemed Table'!N14</f>
        <v>20</v>
      </c>
      <c r="Y116" s="55"/>
      <c r="Z116" s="55">
        <f t="shared" si="15"/>
        <v>20</v>
      </c>
      <c r="AA116" s="2298" t="str">
        <f>'HVAC Deemed Table'!BB14</f>
        <v/>
      </c>
      <c r="AB116" s="1958">
        <f>'HVAC Deemed Table'!O14</f>
        <v>0</v>
      </c>
      <c r="AC116" s="2392">
        <f t="shared" si="16"/>
        <v>0</v>
      </c>
      <c r="AD116" s="2392">
        <f t="shared" si="22"/>
        <v>0</v>
      </c>
      <c r="AE116" s="2396">
        <f>'HVAC Deemed Table'!BD14</f>
        <v>0</v>
      </c>
      <c r="AF116" s="547">
        <v>0</v>
      </c>
      <c r="AG116" s="2396">
        <v>0</v>
      </c>
      <c r="AH116" s="547">
        <v>0</v>
      </c>
      <c r="AI116" s="2397" t="str">
        <f t="shared" si="21"/>
        <v>per measure</v>
      </c>
      <c r="AJ116" s="1849"/>
      <c r="AK116" s="1426"/>
      <c r="AL116" s="1426"/>
      <c r="AM116" s="1500"/>
      <c r="AS116" s="1499"/>
      <c r="AX116" s="3788" t="str">
        <f t="shared" si="17"/>
        <v>ECM Continuous Fan ROF- MF</v>
      </c>
      <c r="AY116" s="135"/>
      <c r="AZ116" s="3789" t="str">
        <f t="shared" si="18"/>
        <v>350250</v>
      </c>
      <c r="BA116" s="3717" t="s">
        <v>491</v>
      </c>
      <c r="BB116" s="3717" t="s">
        <v>491</v>
      </c>
      <c r="BC116" s="3717" t="s">
        <v>491</v>
      </c>
      <c r="BD116" s="3717" t="s">
        <v>491</v>
      </c>
      <c r="BE116" s="3731"/>
      <c r="BF116" s="3717" t="s">
        <v>491</v>
      </c>
      <c r="BG116" s="3717" t="s">
        <v>491</v>
      </c>
      <c r="BH116" s="3717" t="s">
        <v>491</v>
      </c>
      <c r="BI116" s="3727" t="s">
        <v>491</v>
      </c>
      <c r="BJ116" s="3731"/>
      <c r="BK116" s="3717" t="s">
        <v>491</v>
      </c>
      <c r="BL116" s="3727" t="s">
        <v>491</v>
      </c>
      <c r="BM116" s="3717" t="s">
        <v>491</v>
      </c>
      <c r="BN116" s="3727" t="s">
        <v>491</v>
      </c>
    </row>
    <row r="117" spans="1:66" x14ac:dyDescent="0.3">
      <c r="A117" s="99" t="str">
        <f t="shared" si="14"/>
        <v>350300</v>
      </c>
      <c r="B117" s="2784" t="str">
        <f>'HVAC Deemed Table'!C15</f>
        <v>350300_2021_12_</v>
      </c>
      <c r="C117" s="1496" t="str">
        <f>'HVAC Deemed Table'!G15</f>
        <v>HVAC RES</v>
      </c>
      <c r="D117" s="1496" t="str">
        <f>'HVAC Deemed Table'!G16</f>
        <v>HVAC RES ER2</v>
      </c>
      <c r="E117" s="1496"/>
      <c r="F117" s="1496"/>
      <c r="G117" s="1496" t="str">
        <f>'HVAC Deemed Table'!E15</f>
        <v>ECM Continuous Fan ER1 - SF</v>
      </c>
      <c r="H117" s="50" t="str">
        <f>'HVAC Deemed Table'!D15</f>
        <v>SF</v>
      </c>
      <c r="I117" s="1844">
        <f>'HVAC Deemed Table'!F15</f>
        <v>582</v>
      </c>
      <c r="J117" s="1844">
        <f>'HVAC Deemed Table'!F16</f>
        <v>0</v>
      </c>
      <c r="K117" s="539">
        <v>0</v>
      </c>
      <c r="L117" s="539">
        <v>0</v>
      </c>
      <c r="M117" s="539">
        <v>0</v>
      </c>
      <c r="N117" s="539">
        <v>0</v>
      </c>
      <c r="O117" s="1845">
        <f>'HVAC Deemed Table'!M15</f>
        <v>0.27125899999999997</v>
      </c>
      <c r="P117" s="1845">
        <f>'HVAC Deemed Table'!M16</f>
        <v>0</v>
      </c>
      <c r="Q117" s="1846">
        <v>0</v>
      </c>
      <c r="R117" s="1846">
        <v>0</v>
      </c>
      <c r="S117" s="1846"/>
      <c r="T117" s="1846"/>
      <c r="U117" s="1847">
        <v>0</v>
      </c>
      <c r="V117" s="1847"/>
      <c r="W117" s="1847">
        <f t="shared" si="20"/>
        <v>0.27125899999999997</v>
      </c>
      <c r="X117" s="55">
        <f>'HVAC Deemed Table'!N15</f>
        <v>6</v>
      </c>
      <c r="Y117" s="55">
        <f>'HVAC Deemed Table'!N16</f>
        <v>0</v>
      </c>
      <c r="Z117" s="55">
        <f t="shared" si="15"/>
        <v>6</v>
      </c>
      <c r="AA117" s="49">
        <f>'HVAC Deemed Table'!BB15</f>
        <v>3.8160391141792798</v>
      </c>
      <c r="AB117" s="1958">
        <f>'HVAC Deemed Table'!O15</f>
        <v>86.212467970418857</v>
      </c>
      <c r="AC117" s="2392">
        <f t="shared" si="16"/>
        <v>239.11156621378112</v>
      </c>
      <c r="AD117" s="2392">
        <f t="shared" si="22"/>
        <v>0</v>
      </c>
      <c r="AE117" s="2396">
        <f>'HVAC Deemed Table'!BD15</f>
        <v>239.11156621378112</v>
      </c>
      <c r="AF117" s="547">
        <v>0</v>
      </c>
      <c r="AG117" s="2396">
        <f>'HVAC Deemed Table'!BD16</f>
        <v>0</v>
      </c>
      <c r="AH117" s="547">
        <v>0</v>
      </c>
      <c r="AI117" s="2397" t="str">
        <f t="shared" si="21"/>
        <v>per measure</v>
      </c>
      <c r="AJ117" s="1849"/>
      <c r="AK117" s="1426"/>
      <c r="AL117" s="1426"/>
      <c r="AM117" s="1500"/>
      <c r="AS117" s="1499"/>
      <c r="AX117" s="3788" t="str">
        <f t="shared" si="17"/>
        <v>ECM Continuous Fan ER1 - SF</v>
      </c>
      <c r="AY117" s="135"/>
      <c r="AZ117" s="3789" t="str">
        <f t="shared" si="18"/>
        <v>350300</v>
      </c>
      <c r="BA117" s="3717" t="s">
        <v>491</v>
      </c>
      <c r="BB117" s="3717" t="s">
        <v>491</v>
      </c>
      <c r="BC117" s="3717" t="s">
        <v>491</v>
      </c>
      <c r="BD117" s="3717" t="s">
        <v>491</v>
      </c>
      <c r="BE117" s="3731"/>
      <c r="BF117" s="3717" t="s">
        <v>491</v>
      </c>
      <c r="BG117" s="3717" t="s">
        <v>491</v>
      </c>
      <c r="BH117" s="3717" t="s">
        <v>491</v>
      </c>
      <c r="BI117" s="3727" t="s">
        <v>491</v>
      </c>
      <c r="BJ117" s="3731"/>
      <c r="BK117" s="3717" t="s">
        <v>491</v>
      </c>
      <c r="BL117" s="3727" t="s">
        <v>491</v>
      </c>
      <c r="BM117" s="3717" t="s">
        <v>491</v>
      </c>
      <c r="BN117" s="3727" t="s">
        <v>491</v>
      </c>
    </row>
    <row r="118" spans="1:66" x14ac:dyDescent="0.3">
      <c r="A118" s="99" t="str">
        <f t="shared" si="14"/>
        <v>350350</v>
      </c>
      <c r="B118" s="2784" t="str">
        <f>'HVAC Deemed Table'!C17</f>
        <v>350350_2021_12_</v>
      </c>
      <c r="C118" s="1496" t="str">
        <f>'HVAC Deemed Table'!G17</f>
        <v>HVAC RES</v>
      </c>
      <c r="D118" s="1496" t="str">
        <f>'HVAC Deemed Table'!G18</f>
        <v>HVAC RES ER2</v>
      </c>
      <c r="E118" s="1496"/>
      <c r="F118" s="1496"/>
      <c r="G118" s="1496" t="str">
        <f>'HVAC Deemed Table'!E17</f>
        <v>ECM Continuous Fan ER1 - MF</v>
      </c>
      <c r="H118" s="50" t="str">
        <f>'HVAC Deemed Table'!D17</f>
        <v>MF</v>
      </c>
      <c r="I118" s="1844">
        <f>'HVAC Deemed Table'!F17</f>
        <v>582</v>
      </c>
      <c r="J118" s="1844">
        <f>'HVAC Deemed Table'!F18</f>
        <v>0</v>
      </c>
      <c r="K118" s="539">
        <v>0</v>
      </c>
      <c r="L118" s="539">
        <v>0</v>
      </c>
      <c r="M118" s="539">
        <v>0</v>
      </c>
      <c r="N118" s="539">
        <v>0</v>
      </c>
      <c r="O118" s="1845">
        <f>'HVAC Deemed Table'!M17</f>
        <v>0.27125899999999997</v>
      </c>
      <c r="P118" s="1845">
        <f>'HVAC Deemed Table'!M18</f>
        <v>0</v>
      </c>
      <c r="Q118" s="1846">
        <v>0</v>
      </c>
      <c r="R118" s="1846">
        <v>0</v>
      </c>
      <c r="S118" s="1846"/>
      <c r="T118" s="1846"/>
      <c r="U118" s="1847">
        <v>0</v>
      </c>
      <c r="V118" s="1847"/>
      <c r="W118" s="1847">
        <f t="shared" si="20"/>
        <v>0.27125899999999997</v>
      </c>
      <c r="X118" s="55">
        <f>'HVAC Deemed Table'!N17</f>
        <v>6</v>
      </c>
      <c r="Y118" s="55">
        <f>'HVAC Deemed Table'!N18</f>
        <v>0</v>
      </c>
      <c r="Z118" s="55">
        <f t="shared" si="15"/>
        <v>6</v>
      </c>
      <c r="AA118" s="49">
        <f>'HVAC Deemed Table'!BB17</f>
        <v>3.8160391141792798</v>
      </c>
      <c r="AB118" s="1958">
        <f>'HVAC Deemed Table'!O17</f>
        <v>86.212467970418857</v>
      </c>
      <c r="AC118" s="2392">
        <f t="shared" si="16"/>
        <v>239.11156621378112</v>
      </c>
      <c r="AD118" s="2392">
        <f t="shared" si="22"/>
        <v>0</v>
      </c>
      <c r="AE118" s="2396">
        <f>'HVAC Deemed Table'!BD17</f>
        <v>239.11156621378112</v>
      </c>
      <c r="AF118" s="547">
        <v>0</v>
      </c>
      <c r="AG118" s="2396">
        <f>'HVAC Deemed Table'!BD18</f>
        <v>0</v>
      </c>
      <c r="AH118" s="547">
        <v>0</v>
      </c>
      <c r="AI118" s="2397" t="str">
        <f t="shared" si="21"/>
        <v>per measure</v>
      </c>
      <c r="AJ118" s="1849"/>
      <c r="AK118" s="1426"/>
      <c r="AL118" s="1426"/>
      <c r="AM118" s="1500"/>
      <c r="AS118" s="1499"/>
      <c r="AX118" s="3788" t="str">
        <f t="shared" si="17"/>
        <v>ECM Continuous Fan ER1 - MF</v>
      </c>
      <c r="AY118" s="135"/>
      <c r="AZ118" s="3789" t="str">
        <f t="shared" si="18"/>
        <v>350350</v>
      </c>
      <c r="BA118" s="3717" t="s">
        <v>491</v>
      </c>
      <c r="BB118" s="3717" t="s">
        <v>491</v>
      </c>
      <c r="BC118" s="3717" t="s">
        <v>491</v>
      </c>
      <c r="BD118" s="3717" t="s">
        <v>491</v>
      </c>
      <c r="BE118" s="3731"/>
      <c r="BF118" s="3717" t="s">
        <v>491</v>
      </c>
      <c r="BG118" s="3717" t="s">
        <v>491</v>
      </c>
      <c r="BH118" s="3717" t="s">
        <v>491</v>
      </c>
      <c r="BI118" s="3727" t="s">
        <v>491</v>
      </c>
      <c r="BJ118" s="3731"/>
      <c r="BK118" s="3717" t="s">
        <v>491</v>
      </c>
      <c r="BL118" s="3727" t="s">
        <v>491</v>
      </c>
      <c r="BM118" s="3717" t="s">
        <v>491</v>
      </c>
      <c r="BN118" s="3727" t="s">
        <v>491</v>
      </c>
    </row>
    <row r="119" spans="1:66" x14ac:dyDescent="0.3">
      <c r="A119" s="99" t="str">
        <f t="shared" si="14"/>
        <v>350400</v>
      </c>
      <c r="B119" s="2784" t="str">
        <f>'HVAC Deemed Table'!C119</f>
        <v>350400_2023_12_</v>
      </c>
      <c r="C119" s="1496" t="str">
        <f>'HVAC Deemed Table'!G119</f>
        <v>Cooling RES</v>
      </c>
      <c r="D119" s="1496" t="str">
        <f>'HVAC Deemed Table'!G120</f>
        <v>Cooling RES ER2</v>
      </c>
      <c r="E119" s="1496"/>
      <c r="F119" s="1496"/>
      <c r="G119" s="1496" t="str">
        <f>'HVAC Deemed Table'!E119</f>
        <v>CAC-SEER14_ER1_SF</v>
      </c>
      <c r="H119" s="50" t="str">
        <f>'HVAC Deemed Table'!D119</f>
        <v>SF</v>
      </c>
      <c r="I119" s="1844">
        <f t="shared" ref="I119:I182" si="23">K119+L119</f>
        <v>1507.85</v>
      </c>
      <c r="J119" s="1844">
        <f t="shared" ref="J119:J182" si="24">M119+N119</f>
        <v>0</v>
      </c>
      <c r="K119" s="539">
        <f>'HVAC Deemed Table'!F119</f>
        <v>1507.85</v>
      </c>
      <c r="L119" s="539">
        <v>0</v>
      </c>
      <c r="M119" s="539">
        <f>'HVAC Deemed Table'!F120</f>
        <v>0</v>
      </c>
      <c r="N119" s="539">
        <v>0</v>
      </c>
      <c r="O119" s="1845">
        <f t="shared" ref="O119:O182" si="25">Q119+R119</f>
        <v>1.4285639999999999</v>
      </c>
      <c r="P119" s="1845">
        <f t="shared" ref="P119:P182" si="26">S119+T119</f>
        <v>0</v>
      </c>
      <c r="Q119" s="1846">
        <f>'HVAC Deemed Table'!I119</f>
        <v>1.4285639999999999</v>
      </c>
      <c r="R119" s="1846"/>
      <c r="S119" s="1846">
        <f>'HVAC Deemed Table'!I120</f>
        <v>0</v>
      </c>
      <c r="T119" s="1846"/>
      <c r="U119" s="1847"/>
      <c r="V119" s="1847"/>
      <c r="W119" s="1847">
        <f>P119</f>
        <v>0</v>
      </c>
      <c r="X119" s="55">
        <f>'HVAC Deemed Table'!J119</f>
        <v>6</v>
      </c>
      <c r="Y119" s="55">
        <f>'HVAC Deemed Table'!J120</f>
        <v>12</v>
      </c>
      <c r="Z119" s="55">
        <f t="shared" si="15"/>
        <v>18</v>
      </c>
      <c r="AA119" s="49">
        <f>'HVAC Deemed Table'!BB119</f>
        <v>2.7332725972704885</v>
      </c>
      <c r="AB119" s="1958">
        <f>'HVAC Deemed Table'!K119</f>
        <v>515.08833863482869</v>
      </c>
      <c r="AC119" s="2392">
        <f t="shared" si="16"/>
        <v>1023.2514153509883</v>
      </c>
      <c r="AD119" s="2392">
        <f t="shared" si="22"/>
        <v>0</v>
      </c>
      <c r="AE119" s="547">
        <f>'HVAC Deemed Table'!BD119</f>
        <v>1023.2514153509883</v>
      </c>
      <c r="AF119" s="547">
        <v>0</v>
      </c>
      <c r="AG119" s="547">
        <f>'HVAC Deemed Table'!BD120</f>
        <v>0</v>
      </c>
      <c r="AH119" s="547">
        <v>0</v>
      </c>
      <c r="AI119" s="2397" t="str">
        <f t="shared" si="21"/>
        <v>per measure</v>
      </c>
      <c r="AJ119" s="105">
        <f>'HVAC Deemed Table'!L119</f>
        <v>2.98</v>
      </c>
      <c r="AK119" s="1426"/>
      <c r="AL119" s="1426"/>
      <c r="AM119" s="1500"/>
      <c r="AS119" s="1499"/>
      <c r="AX119" s="3788" t="str">
        <f t="shared" si="17"/>
        <v>CAC-SEER14_ER1_SF</v>
      </c>
      <c r="AY119" s="135"/>
      <c r="AZ119" s="3789" t="str">
        <f t="shared" si="18"/>
        <v>350400</v>
      </c>
      <c r="BA119" s="3717" t="s">
        <v>491</v>
      </c>
      <c r="BB119" s="3717" t="s">
        <v>491</v>
      </c>
      <c r="BC119" s="3717" t="s">
        <v>491</v>
      </c>
      <c r="BD119" s="3717" t="s">
        <v>491</v>
      </c>
      <c r="BE119" s="3731"/>
      <c r="BF119" s="3717" t="s">
        <v>491</v>
      </c>
      <c r="BG119" s="3717" t="s">
        <v>491</v>
      </c>
      <c r="BH119" s="3717" t="s">
        <v>491</v>
      </c>
      <c r="BI119" s="3727" t="s">
        <v>491</v>
      </c>
      <c r="BJ119" s="3731"/>
      <c r="BK119" s="3717" t="s">
        <v>491</v>
      </c>
      <c r="BL119" s="3727" t="s">
        <v>491</v>
      </c>
      <c r="BM119" s="3717" t="s">
        <v>491</v>
      </c>
      <c r="BN119" s="3727" t="s">
        <v>491</v>
      </c>
    </row>
    <row r="120" spans="1:66" x14ac:dyDescent="0.3">
      <c r="A120" s="99" t="str">
        <f t="shared" si="14"/>
        <v>350450</v>
      </c>
      <c r="B120" s="2784" t="str">
        <f>'HVAC Deemed Table'!C121</f>
        <v>350450_2023_12_</v>
      </c>
      <c r="C120" s="1496" t="str">
        <f>'HVAC Deemed Table'!G121</f>
        <v>Cooling RES</v>
      </c>
      <c r="D120" s="1496"/>
      <c r="E120" s="1496"/>
      <c r="F120" s="1496"/>
      <c r="G120" s="1496" t="str">
        <f>'HVAC Deemed Table'!E121</f>
        <v>CAC-SEER14_ROF_SF</v>
      </c>
      <c r="H120" s="50" t="str">
        <f>'HVAC Deemed Table'!D121</f>
        <v>SF</v>
      </c>
      <c r="I120" s="1844">
        <f t="shared" si="23"/>
        <v>0</v>
      </c>
      <c r="J120" s="1844">
        <f t="shared" si="24"/>
        <v>0</v>
      </c>
      <c r="K120" s="539">
        <f>'HVAC Deemed Table'!F121</f>
        <v>0</v>
      </c>
      <c r="L120" s="539">
        <v>0</v>
      </c>
      <c r="M120" s="539">
        <v>0</v>
      </c>
      <c r="N120" s="539">
        <v>0</v>
      </c>
      <c r="O120" s="1845">
        <f t="shared" si="25"/>
        <v>0</v>
      </c>
      <c r="P120" s="1845">
        <f t="shared" si="26"/>
        <v>0</v>
      </c>
      <c r="Q120" s="1846">
        <f>'HVAC Deemed Table'!I121</f>
        <v>0</v>
      </c>
      <c r="R120" s="1846"/>
      <c r="S120" s="1846"/>
      <c r="T120" s="1846"/>
      <c r="U120" s="1847"/>
      <c r="V120" s="1847"/>
      <c r="W120" s="1847">
        <f>Q120</f>
        <v>0</v>
      </c>
      <c r="X120" s="55">
        <f>'HVAC Deemed Table'!J121</f>
        <v>18</v>
      </c>
      <c r="Y120" s="55"/>
      <c r="Z120" s="55">
        <f t="shared" si="15"/>
        <v>18</v>
      </c>
      <c r="AA120" s="49" t="str">
        <f>'HVAC Deemed Table'!BB121</f>
        <v/>
      </c>
      <c r="AB120" s="1958">
        <f>'HVAC Deemed Table'!K121</f>
        <v>0</v>
      </c>
      <c r="AC120" s="2392">
        <f t="shared" si="16"/>
        <v>0</v>
      </c>
      <c r="AD120" s="2392">
        <f t="shared" si="22"/>
        <v>0</v>
      </c>
      <c r="AE120" s="547">
        <f>'HVAC Deemed Table'!BD121</f>
        <v>0</v>
      </c>
      <c r="AF120" s="547">
        <v>0</v>
      </c>
      <c r="AG120" s="547">
        <v>0</v>
      </c>
      <c r="AH120" s="547">
        <v>0</v>
      </c>
      <c r="AI120" s="2397" t="str">
        <f t="shared" si="21"/>
        <v>per measure</v>
      </c>
      <c r="AJ120" s="105">
        <f>'HVAC Deemed Table'!L121</f>
        <v>2.97</v>
      </c>
      <c r="AK120" s="1426"/>
      <c r="AL120" s="1426"/>
      <c r="AM120" s="1500"/>
      <c r="AS120" s="1499"/>
      <c r="AX120" s="3788" t="str">
        <f t="shared" si="17"/>
        <v>CAC-SEER14_ROF_SF</v>
      </c>
      <c r="AY120" s="135"/>
      <c r="AZ120" s="3789" t="str">
        <f t="shared" si="18"/>
        <v>350450</v>
      </c>
      <c r="BA120" s="3717" t="s">
        <v>491</v>
      </c>
      <c r="BB120" s="3717" t="s">
        <v>491</v>
      </c>
      <c r="BC120" s="3717" t="s">
        <v>491</v>
      </c>
      <c r="BD120" s="3717" t="s">
        <v>491</v>
      </c>
      <c r="BE120" s="3731"/>
      <c r="BF120" s="3717" t="s">
        <v>491</v>
      </c>
      <c r="BG120" s="3717" t="s">
        <v>491</v>
      </c>
      <c r="BH120" s="3717" t="s">
        <v>491</v>
      </c>
      <c r="BI120" s="3727" t="s">
        <v>491</v>
      </c>
      <c r="BJ120" s="3731"/>
      <c r="BK120" s="3717" t="s">
        <v>491</v>
      </c>
      <c r="BL120" s="3727" t="s">
        <v>491</v>
      </c>
      <c r="BM120" s="3717" t="s">
        <v>491</v>
      </c>
      <c r="BN120" s="3727" t="s">
        <v>491</v>
      </c>
    </row>
    <row r="121" spans="1:66" x14ac:dyDescent="0.3">
      <c r="A121" s="99" t="str">
        <f t="shared" si="14"/>
        <v>350500</v>
      </c>
      <c r="B121" s="2784" t="str">
        <f>'HVAC Deemed Table'!C122</f>
        <v>350500_2023_12_</v>
      </c>
      <c r="C121" s="1496" t="str">
        <f>'HVAC Deemed Table'!G122</f>
        <v>Cooling RES</v>
      </c>
      <c r="D121" s="1496" t="str">
        <f>'HVAC Deemed Table'!G123</f>
        <v>Cooling RES ER2</v>
      </c>
      <c r="E121" s="1496"/>
      <c r="F121" s="1496"/>
      <c r="G121" s="1496" t="str">
        <f>'HVAC Deemed Table'!E122</f>
        <v>CAC-SEER14_ER1_MF</v>
      </c>
      <c r="H121" s="50" t="str">
        <f>'HVAC Deemed Table'!D122</f>
        <v>MF</v>
      </c>
      <c r="I121" s="1844">
        <f t="shared" si="23"/>
        <v>1011.98</v>
      </c>
      <c r="J121" s="1844">
        <f t="shared" si="24"/>
        <v>0</v>
      </c>
      <c r="K121" s="539">
        <f>'HVAC Deemed Table'!F122</f>
        <v>1011.98</v>
      </c>
      <c r="L121" s="539">
        <v>0</v>
      </c>
      <c r="M121" s="539">
        <f>'HVAC Deemed Table'!F123</f>
        <v>0</v>
      </c>
      <c r="N121" s="539">
        <v>0</v>
      </c>
      <c r="O121" s="1845">
        <f t="shared" si="25"/>
        <v>0.95876799999999995</v>
      </c>
      <c r="P121" s="1845">
        <f t="shared" si="26"/>
        <v>0</v>
      </c>
      <c r="Q121" s="1846">
        <f>'HVAC Deemed Table'!I122</f>
        <v>0.95876799999999995</v>
      </c>
      <c r="R121" s="1846"/>
      <c r="S121" s="1846">
        <f>'HVAC Deemed Table'!I123</f>
        <v>0</v>
      </c>
      <c r="T121" s="1846"/>
      <c r="U121" s="1847"/>
      <c r="V121" s="1847"/>
      <c r="W121" s="1847">
        <f>P121</f>
        <v>0</v>
      </c>
      <c r="X121" s="55">
        <f>'HVAC Deemed Table'!J122</f>
        <v>6</v>
      </c>
      <c r="Y121" s="55">
        <f>'HVAC Deemed Table'!J123</f>
        <v>12</v>
      </c>
      <c r="Z121" s="55">
        <f t="shared" si="15"/>
        <v>18</v>
      </c>
      <c r="AA121" s="49">
        <f>'HVAC Deemed Table'!BB122</f>
        <v>2.1373535075089261</v>
      </c>
      <c r="AB121" s="1958">
        <f>'HVAC Deemed Table'!K122</f>
        <v>442.08125049285354</v>
      </c>
      <c r="AC121" s="2392">
        <f t="shared" si="16"/>
        <v>686.74600743236613</v>
      </c>
      <c r="AD121" s="2392">
        <f t="shared" si="22"/>
        <v>0</v>
      </c>
      <c r="AE121" s="547">
        <f>'HVAC Deemed Table'!BD122</f>
        <v>686.74600743236613</v>
      </c>
      <c r="AF121" s="547">
        <v>0</v>
      </c>
      <c r="AG121" s="547">
        <f>'HVAC Deemed Table'!BD123</f>
        <v>0</v>
      </c>
      <c r="AH121" s="547">
        <v>0</v>
      </c>
      <c r="AI121" s="2397" t="str">
        <f t="shared" si="21"/>
        <v>per measure</v>
      </c>
      <c r="AJ121" s="105">
        <f>'HVAC Deemed Table'!L122</f>
        <v>2</v>
      </c>
      <c r="AK121" s="1426"/>
      <c r="AL121" s="1426"/>
      <c r="AM121" s="1500"/>
      <c r="AS121" s="1499"/>
      <c r="AX121" s="3788" t="str">
        <f t="shared" si="17"/>
        <v>CAC-SEER14_ER1_MF</v>
      </c>
      <c r="AY121" s="135"/>
      <c r="AZ121" s="3789" t="str">
        <f t="shared" si="18"/>
        <v>350500</v>
      </c>
      <c r="BA121" s="3717" t="s">
        <v>491</v>
      </c>
      <c r="BB121" s="3717" t="s">
        <v>491</v>
      </c>
      <c r="BC121" s="3717" t="s">
        <v>491</v>
      </c>
      <c r="BD121" s="3717" t="s">
        <v>491</v>
      </c>
      <c r="BE121" s="3731"/>
      <c r="BF121" s="3717" t="s">
        <v>491</v>
      </c>
      <c r="BG121" s="3717" t="s">
        <v>491</v>
      </c>
      <c r="BH121" s="3717" t="s">
        <v>491</v>
      </c>
      <c r="BI121" s="3727" t="s">
        <v>491</v>
      </c>
      <c r="BJ121" s="3731"/>
      <c r="BK121" s="3717" t="s">
        <v>491</v>
      </c>
      <c r="BL121" s="3727" t="s">
        <v>491</v>
      </c>
      <c r="BM121" s="3717" t="s">
        <v>491</v>
      </c>
      <c r="BN121" s="3727" t="s">
        <v>491</v>
      </c>
    </row>
    <row r="122" spans="1:66" x14ac:dyDescent="0.3">
      <c r="A122" s="99" t="str">
        <f t="shared" si="14"/>
        <v>350501</v>
      </c>
      <c r="B122" s="2784" t="str">
        <f>'HVAC Deemed Table'!C124</f>
        <v>350501_2023_12_</v>
      </c>
      <c r="C122" s="1496" t="str">
        <f>'HVAC Deemed Table'!G124</f>
        <v>Cooling RES</v>
      </c>
      <c r="D122" s="1496" t="str">
        <f>'HVAC Deemed Table'!G125</f>
        <v>Cooling RES ER2</v>
      </c>
      <c r="E122" s="1496"/>
      <c r="F122" s="1496"/>
      <c r="G122" s="1496" t="str">
        <f>'HVAC Deemed Table'!E124</f>
        <v>CAC-SEER14_ER1_MF_CompE</v>
      </c>
      <c r="H122" s="50" t="str">
        <f>'HVAC Deemed Table'!D124</f>
        <v>MFc</v>
      </c>
      <c r="I122" s="1844">
        <f t="shared" si="23"/>
        <v>735.98</v>
      </c>
      <c r="J122" s="1844">
        <f t="shared" si="24"/>
        <v>0</v>
      </c>
      <c r="K122" s="539">
        <f>'HVAC Deemed Table'!F124</f>
        <v>735.98</v>
      </c>
      <c r="L122" s="539">
        <v>0</v>
      </c>
      <c r="M122" s="539">
        <f>'HVAC Deemed Table'!F125</f>
        <v>0</v>
      </c>
      <c r="N122" s="539">
        <v>0</v>
      </c>
      <c r="O122" s="1845">
        <f t="shared" si="25"/>
        <v>0.69728100000000004</v>
      </c>
      <c r="P122" s="1845">
        <f t="shared" si="26"/>
        <v>0</v>
      </c>
      <c r="Q122" s="1846">
        <f>'HVAC Deemed Table'!I124</f>
        <v>0.69728100000000004</v>
      </c>
      <c r="R122" s="1846"/>
      <c r="S122" s="1846">
        <f>'HVAC Deemed Table'!I125</f>
        <v>0</v>
      </c>
      <c r="T122" s="1846"/>
      <c r="U122" s="1847"/>
      <c r="V122" s="1847"/>
      <c r="W122" s="1847">
        <f>P122</f>
        <v>0</v>
      </c>
      <c r="X122" s="55">
        <f>'HVAC Deemed Table'!J124</f>
        <v>6</v>
      </c>
      <c r="Y122" s="55">
        <f>'HVAC Deemed Table'!J125</f>
        <v>12</v>
      </c>
      <c r="Z122" s="55">
        <f t="shared" si="15"/>
        <v>18</v>
      </c>
      <c r="AA122" s="49">
        <f>'HVAC Deemed Table'!BB124</f>
        <v>1.9878201475924731</v>
      </c>
      <c r="AB122" s="1958">
        <f>'HVAC Deemed Table'!K124</f>
        <v>345.69687156699911</v>
      </c>
      <c r="AC122" s="2392">
        <f t="shared" si="16"/>
        <v>499.44794022616338</v>
      </c>
      <c r="AD122" s="2392">
        <f t="shared" si="22"/>
        <v>0</v>
      </c>
      <c r="AE122" s="547">
        <f>'HVAC Deemed Table'!BD124</f>
        <v>499.44794022616338</v>
      </c>
      <c r="AF122" s="547">
        <v>0</v>
      </c>
      <c r="AG122" s="547">
        <f>'HVAC Deemed Table'!BD125</f>
        <v>0</v>
      </c>
      <c r="AH122" s="547">
        <v>0</v>
      </c>
      <c r="AI122" s="2397" t="str">
        <f t="shared" si="21"/>
        <v>per measure</v>
      </c>
      <c r="AJ122" s="105">
        <f>'HVAC Deemed Table'!L124</f>
        <v>2</v>
      </c>
      <c r="AK122" s="1426"/>
      <c r="AL122" s="1426"/>
      <c r="AM122" s="1500"/>
      <c r="AS122" s="1499"/>
      <c r="AX122" s="3788" t="str">
        <f t="shared" si="17"/>
        <v>CAC-SEER14_ER1_MF_CompE</v>
      </c>
      <c r="AY122" s="135"/>
      <c r="AZ122" s="3789" t="str">
        <f t="shared" si="18"/>
        <v>350501</v>
      </c>
      <c r="BA122" s="3717" t="s">
        <v>491</v>
      </c>
      <c r="BB122" s="3717" t="s">
        <v>491</v>
      </c>
      <c r="BC122" s="3717" t="s">
        <v>491</v>
      </c>
      <c r="BD122" s="3717" t="s">
        <v>491</v>
      </c>
      <c r="BE122" s="3731"/>
      <c r="BF122" s="3717" t="s">
        <v>491</v>
      </c>
      <c r="BG122" s="3717" t="s">
        <v>491</v>
      </c>
      <c r="BH122" s="3717" t="s">
        <v>491</v>
      </c>
      <c r="BI122" s="3727" t="s">
        <v>491</v>
      </c>
      <c r="BJ122" s="3731"/>
      <c r="BK122" s="3717" t="s">
        <v>491</v>
      </c>
      <c r="BL122" s="3727" t="s">
        <v>491</v>
      </c>
      <c r="BM122" s="3717" t="s">
        <v>491</v>
      </c>
      <c r="BN122" s="3727" t="s">
        <v>491</v>
      </c>
    </row>
    <row r="123" spans="1:66" x14ac:dyDescent="0.3">
      <c r="A123" s="99" t="str">
        <f t="shared" si="14"/>
        <v>350550</v>
      </c>
      <c r="B123" s="2784" t="str">
        <f>'HVAC Deemed Table'!C126</f>
        <v>350550_2023_12_</v>
      </c>
      <c r="C123" s="1496" t="str">
        <f>'HVAC Deemed Table'!G126</f>
        <v>Cooling RES</v>
      </c>
      <c r="D123" s="1496"/>
      <c r="E123" s="1496"/>
      <c r="F123" s="1496"/>
      <c r="G123" s="1496" t="str">
        <f>'HVAC Deemed Table'!E126</f>
        <v>CAC-SEER14_ROF_MF</v>
      </c>
      <c r="H123" s="50" t="str">
        <f>'HVAC Deemed Table'!D126</f>
        <v>MF</v>
      </c>
      <c r="I123" s="1844">
        <f t="shared" si="23"/>
        <v>0</v>
      </c>
      <c r="J123" s="1844">
        <f t="shared" si="24"/>
        <v>0</v>
      </c>
      <c r="K123" s="539">
        <f>'HVAC Deemed Table'!F126</f>
        <v>0</v>
      </c>
      <c r="L123" s="539">
        <v>0</v>
      </c>
      <c r="M123" s="539">
        <v>0</v>
      </c>
      <c r="N123" s="539">
        <v>0</v>
      </c>
      <c r="O123" s="1845">
        <f t="shared" si="25"/>
        <v>0</v>
      </c>
      <c r="P123" s="1845">
        <f t="shared" si="26"/>
        <v>0</v>
      </c>
      <c r="Q123" s="1846">
        <f>'HVAC Deemed Table'!I126</f>
        <v>0</v>
      </c>
      <c r="R123" s="1846"/>
      <c r="S123" s="1846"/>
      <c r="T123" s="1846"/>
      <c r="U123" s="1847"/>
      <c r="V123" s="1847"/>
      <c r="W123" s="1847">
        <f>Q123</f>
        <v>0</v>
      </c>
      <c r="X123" s="55">
        <f>'HVAC Deemed Table'!J126</f>
        <v>18</v>
      </c>
      <c r="Y123" s="55"/>
      <c r="Z123" s="55">
        <f t="shared" si="15"/>
        <v>18</v>
      </c>
      <c r="AA123" s="2298" t="str">
        <f>'HVAC Deemed Table'!BB126</f>
        <v/>
      </c>
      <c r="AB123" s="1958">
        <f>'HVAC Deemed Table'!K126</f>
        <v>0</v>
      </c>
      <c r="AC123" s="2392">
        <f t="shared" si="16"/>
        <v>0</v>
      </c>
      <c r="AD123" s="2392">
        <f t="shared" si="22"/>
        <v>0</v>
      </c>
      <c r="AE123" s="547">
        <f>'HVAC Deemed Table'!BD126</f>
        <v>0</v>
      </c>
      <c r="AF123" s="547">
        <v>0</v>
      </c>
      <c r="AG123" s="547">
        <v>0</v>
      </c>
      <c r="AH123" s="547">
        <v>0</v>
      </c>
      <c r="AI123" s="2397" t="str">
        <f t="shared" si="21"/>
        <v>per measure</v>
      </c>
      <c r="AJ123" s="105">
        <f>'HVAC Deemed Table'!L126</f>
        <v>2</v>
      </c>
      <c r="AK123" s="1426"/>
      <c r="AL123" s="1426"/>
      <c r="AM123" s="1500"/>
      <c r="AS123" s="1499"/>
      <c r="AX123" s="3788" t="str">
        <f t="shared" si="17"/>
        <v>CAC-SEER14_ROF_MF</v>
      </c>
      <c r="AY123" s="135"/>
      <c r="AZ123" s="3789" t="str">
        <f t="shared" si="18"/>
        <v>350550</v>
      </c>
      <c r="BA123" s="3717" t="s">
        <v>491</v>
      </c>
      <c r="BB123" s="3717" t="s">
        <v>491</v>
      </c>
      <c r="BC123" s="3717" t="s">
        <v>491</v>
      </c>
      <c r="BD123" s="3717" t="s">
        <v>491</v>
      </c>
      <c r="BE123" s="3731"/>
      <c r="BF123" s="3717" t="s">
        <v>491</v>
      </c>
      <c r="BG123" s="3717" t="s">
        <v>491</v>
      </c>
      <c r="BH123" s="3717" t="s">
        <v>491</v>
      </c>
      <c r="BI123" s="3727" t="s">
        <v>491</v>
      </c>
      <c r="BJ123" s="3731"/>
      <c r="BK123" s="3717" t="s">
        <v>491</v>
      </c>
      <c r="BL123" s="3727" t="s">
        <v>491</v>
      </c>
      <c r="BM123" s="3717" t="s">
        <v>491</v>
      </c>
      <c r="BN123" s="3727" t="s">
        <v>491</v>
      </c>
    </row>
    <row r="124" spans="1:66" x14ac:dyDescent="0.3">
      <c r="A124" s="99" t="str">
        <f t="shared" si="14"/>
        <v>350551</v>
      </c>
      <c r="B124" s="2784" t="str">
        <f>'HVAC Deemed Table'!C127</f>
        <v>350551_2023_12_</v>
      </c>
      <c r="C124" s="1496" t="str">
        <f>'HVAC Deemed Table'!G127</f>
        <v>Cooling RES</v>
      </c>
      <c r="D124" s="1496"/>
      <c r="E124" s="1496"/>
      <c r="F124" s="1496"/>
      <c r="G124" s="1496" t="str">
        <f>'HVAC Deemed Table'!E127</f>
        <v>CAC-SEER14_ROF_MF_CompE</v>
      </c>
      <c r="H124" s="50" t="str">
        <f>'HVAC Deemed Table'!D127</f>
        <v>MFc</v>
      </c>
      <c r="I124" s="1844">
        <f t="shared" si="23"/>
        <v>0</v>
      </c>
      <c r="J124" s="1844">
        <f t="shared" si="24"/>
        <v>0</v>
      </c>
      <c r="K124" s="539">
        <f>'HVAC Deemed Table'!F127</f>
        <v>0</v>
      </c>
      <c r="L124" s="539">
        <v>0</v>
      </c>
      <c r="M124" s="539">
        <v>0</v>
      </c>
      <c r="N124" s="539">
        <v>0</v>
      </c>
      <c r="O124" s="1845">
        <f t="shared" si="25"/>
        <v>0</v>
      </c>
      <c r="P124" s="1845">
        <f t="shared" si="26"/>
        <v>0</v>
      </c>
      <c r="Q124" s="1846">
        <f>'HVAC Deemed Table'!I127</f>
        <v>0</v>
      </c>
      <c r="R124" s="1846"/>
      <c r="S124" s="1846"/>
      <c r="T124" s="1846"/>
      <c r="U124" s="1847"/>
      <c r="V124" s="1847"/>
      <c r="W124" s="1847">
        <f>Q124</f>
        <v>0</v>
      </c>
      <c r="X124" s="55">
        <f>'HVAC Deemed Table'!J127</f>
        <v>18</v>
      </c>
      <c r="Y124" s="55"/>
      <c r="Z124" s="55">
        <f t="shared" si="15"/>
        <v>18</v>
      </c>
      <c r="AA124" s="2298" t="str">
        <f>'HVAC Deemed Table'!BB127</f>
        <v/>
      </c>
      <c r="AB124" s="1958">
        <f>'HVAC Deemed Table'!K127</f>
        <v>0</v>
      </c>
      <c r="AC124" s="2392">
        <f t="shared" si="16"/>
        <v>0</v>
      </c>
      <c r="AD124" s="2392">
        <f t="shared" si="22"/>
        <v>0</v>
      </c>
      <c r="AE124" s="547">
        <f>'HVAC Deemed Table'!BD127</f>
        <v>0</v>
      </c>
      <c r="AF124" s="547">
        <v>0</v>
      </c>
      <c r="AG124" s="547">
        <v>0</v>
      </c>
      <c r="AH124" s="547">
        <v>0</v>
      </c>
      <c r="AI124" s="2397" t="str">
        <f t="shared" si="21"/>
        <v>per measure</v>
      </c>
      <c r="AJ124" s="105">
        <f>'HVAC Deemed Table'!L127</f>
        <v>2</v>
      </c>
      <c r="AK124" s="1426"/>
      <c r="AL124" s="1426"/>
      <c r="AM124" s="1500"/>
      <c r="AS124" s="1499"/>
      <c r="AX124" s="3788" t="str">
        <f t="shared" si="17"/>
        <v>CAC-SEER14_ROF_MF_CompE</v>
      </c>
      <c r="AY124" s="135"/>
      <c r="AZ124" s="3789" t="str">
        <f t="shared" si="18"/>
        <v>350551</v>
      </c>
      <c r="BA124" s="3717" t="s">
        <v>491</v>
      </c>
      <c r="BB124" s="3717" t="s">
        <v>491</v>
      </c>
      <c r="BC124" s="3717" t="s">
        <v>491</v>
      </c>
      <c r="BD124" s="3717" t="s">
        <v>491</v>
      </c>
      <c r="BE124" s="3731"/>
      <c r="BF124" s="3717" t="s">
        <v>491</v>
      </c>
      <c r="BG124" s="3717" t="s">
        <v>491</v>
      </c>
      <c r="BH124" s="3717" t="s">
        <v>491</v>
      </c>
      <c r="BI124" s="3727" t="s">
        <v>491</v>
      </c>
      <c r="BJ124" s="3731"/>
      <c r="BK124" s="3717" t="s">
        <v>491</v>
      </c>
      <c r="BL124" s="3727" t="s">
        <v>491</v>
      </c>
      <c r="BM124" s="3717" t="s">
        <v>491</v>
      </c>
      <c r="BN124" s="3727" t="s">
        <v>491</v>
      </c>
    </row>
    <row r="125" spans="1:66" x14ac:dyDescent="0.3">
      <c r="A125" s="99" t="str">
        <f t="shared" si="14"/>
        <v>350600</v>
      </c>
      <c r="B125" s="2784" t="str">
        <f>'HVAC Deemed Table'!C128</f>
        <v>350600_2023_12_</v>
      </c>
      <c r="C125" s="1496" t="str">
        <f>'HVAC Deemed Table'!G128</f>
        <v>Cooling RES</v>
      </c>
      <c r="D125" s="1496" t="str">
        <f>'HVAC Deemed Table'!G129</f>
        <v>Cooling RES ER2</v>
      </c>
      <c r="E125" s="1496"/>
      <c r="F125" s="1496"/>
      <c r="G125" s="1496" t="str">
        <f>'HVAC Deemed Table'!E128</f>
        <v>CAC-SEER15_ER1_SF</v>
      </c>
      <c r="H125" s="50" t="str">
        <f>'HVAC Deemed Table'!D128</f>
        <v>SF</v>
      </c>
      <c r="I125" s="1844">
        <f t="shared" si="23"/>
        <v>2107.9899999999998</v>
      </c>
      <c r="J125" s="1844">
        <f t="shared" si="24"/>
        <v>169.64</v>
      </c>
      <c r="K125" s="539">
        <f>'HVAC Deemed Table'!F128</f>
        <v>2107.9899999999998</v>
      </c>
      <c r="L125" s="539">
        <v>0</v>
      </c>
      <c r="M125" s="539">
        <f>'HVAC Deemed Table'!F129</f>
        <v>169.64</v>
      </c>
      <c r="N125" s="539">
        <v>0</v>
      </c>
      <c r="O125" s="1845">
        <f t="shared" si="25"/>
        <v>1.9971479999999999</v>
      </c>
      <c r="P125" s="1845">
        <f t="shared" si="26"/>
        <v>0.16072</v>
      </c>
      <c r="Q125" s="1846">
        <f>'HVAC Deemed Table'!I128</f>
        <v>1.9971479999999999</v>
      </c>
      <c r="R125" s="1846"/>
      <c r="S125" s="1846">
        <f>'HVAC Deemed Table'!I129</f>
        <v>0.16072</v>
      </c>
      <c r="T125" s="1846"/>
      <c r="U125" s="1847"/>
      <c r="V125" s="1847"/>
      <c r="W125" s="1847">
        <f>P125</f>
        <v>0.16072</v>
      </c>
      <c r="X125" s="55">
        <f>'HVAC Deemed Table'!J128</f>
        <v>6</v>
      </c>
      <c r="Y125" s="55">
        <v>12</v>
      </c>
      <c r="Z125" s="55">
        <f t="shared" si="15"/>
        <v>18</v>
      </c>
      <c r="AA125" s="49">
        <f>'HVAC Deemed Table'!BB128</f>
        <v>3.3892835212729047</v>
      </c>
      <c r="AB125" s="1958">
        <f>'HVAC Deemed Table'!K128</f>
        <v>646.39382730832676</v>
      </c>
      <c r="AC125" s="2392">
        <f t="shared" si="16"/>
        <v>1430.5161329347943</v>
      </c>
      <c r="AD125" s="2392">
        <f t="shared" si="22"/>
        <v>161.77614728626151</v>
      </c>
      <c r="AE125" s="547">
        <f>'HVAC Deemed Table'!BD128</f>
        <v>1430.5161329347943</v>
      </c>
      <c r="AF125" s="547">
        <v>0</v>
      </c>
      <c r="AG125" s="547">
        <f>'HVAC Deemed Table'!BD129</f>
        <v>161.77614728626151</v>
      </c>
      <c r="AH125" s="547">
        <v>0</v>
      </c>
      <c r="AI125" s="2397" t="str">
        <f t="shared" si="21"/>
        <v>per measure</v>
      </c>
      <c r="AJ125" s="105">
        <f>'HVAC Deemed Table'!L128</f>
        <v>3.1148319327731095</v>
      </c>
      <c r="AK125" s="1426"/>
      <c r="AL125" s="1426"/>
      <c r="AM125" s="1500"/>
      <c r="AS125" s="1499"/>
      <c r="AX125" s="3788" t="str">
        <f t="shared" si="17"/>
        <v>CAC-SEER15_ER1_SF</v>
      </c>
      <c r="AY125" s="135"/>
      <c r="AZ125" s="3789" t="str">
        <f t="shared" si="18"/>
        <v>350600</v>
      </c>
      <c r="BA125" s="3748">
        <f>ROUND((K125*$BC$3)+(K126*$BC$4),2)</f>
        <v>1329.22</v>
      </c>
      <c r="BB125" s="3749"/>
      <c r="BC125" s="3748">
        <f>ROUND((M125*$BC$3)+(K126*$BC$4),2)</f>
        <v>166.21</v>
      </c>
      <c r="BD125" s="3749"/>
      <c r="BE125" s="3731"/>
      <c r="BF125" s="3745">
        <f>ROUND(BA125*'CP FACTORS'!$B$9,6)</f>
        <v>1.2593270000000001</v>
      </c>
      <c r="BG125" s="3746">
        <f>ROUND(BB125*'CP FACTORS'!$B$14,6)</f>
        <v>0</v>
      </c>
      <c r="BH125" s="3745">
        <f>ROUND(BC125*'CP FACTORS'!$B$9,6)</f>
        <v>0.15747</v>
      </c>
      <c r="BI125" s="3747">
        <f>ROUND(BD125*'CP FACTORS'!$B$14,6)</f>
        <v>0</v>
      </c>
      <c r="BJ125" s="3731"/>
      <c r="BK125" s="1685">
        <f t="shared" ref="BK125:BK188" si="27">BA125+BB125</f>
        <v>1329.22</v>
      </c>
      <c r="BL125" s="3769">
        <f t="shared" ref="BL125:BL188" si="28">BC125+BD125</f>
        <v>166.21</v>
      </c>
      <c r="BM125" s="3770">
        <f t="shared" ref="BM125:BM188" si="29">BF125+BG125</f>
        <v>1.2593270000000001</v>
      </c>
      <c r="BN125" s="3771">
        <f t="shared" ref="BN125:BN188" si="30">BH125+BI125</f>
        <v>0.15747</v>
      </c>
    </row>
    <row r="126" spans="1:66" x14ac:dyDescent="0.3">
      <c r="A126" s="99" t="str">
        <f t="shared" si="14"/>
        <v>350650</v>
      </c>
      <c r="B126" s="2784" t="str">
        <f>'HVAC Deemed Table'!C130</f>
        <v>350650_2023_12_</v>
      </c>
      <c r="C126" s="1496" t="str">
        <f>'HVAC Deemed Table'!G130</f>
        <v>Cooling RES</v>
      </c>
      <c r="D126" s="1496"/>
      <c r="E126" s="1496"/>
      <c r="F126" s="1496"/>
      <c r="G126" s="1496" t="str">
        <f>'HVAC Deemed Table'!E130</f>
        <v>CAC-SEER15_ROF_SF</v>
      </c>
      <c r="H126" s="50" t="str">
        <f>'HVAC Deemed Table'!D130</f>
        <v>SF</v>
      </c>
      <c r="I126" s="1844">
        <f t="shared" si="23"/>
        <v>161.06</v>
      </c>
      <c r="J126" s="1844">
        <f t="shared" si="24"/>
        <v>0</v>
      </c>
      <c r="K126" s="539">
        <f>'HVAC Deemed Table'!F130</f>
        <v>161.06</v>
      </c>
      <c r="L126" s="539">
        <v>0</v>
      </c>
      <c r="M126" s="539">
        <v>0</v>
      </c>
      <c r="N126" s="539">
        <v>0</v>
      </c>
      <c r="O126" s="1845">
        <f t="shared" si="25"/>
        <v>0.152591</v>
      </c>
      <c r="P126" s="1845">
        <f t="shared" si="26"/>
        <v>0</v>
      </c>
      <c r="Q126" s="1846">
        <f>'HVAC Deemed Table'!I130</f>
        <v>0.152591</v>
      </c>
      <c r="R126" s="1846"/>
      <c r="S126" s="1846"/>
      <c r="T126" s="1846"/>
      <c r="U126" s="1847"/>
      <c r="V126" s="1847"/>
      <c r="W126" s="1847">
        <f>Q126</f>
        <v>0.152591</v>
      </c>
      <c r="X126" s="55">
        <f>'HVAC Deemed Table'!J130</f>
        <v>18</v>
      </c>
      <c r="Y126" s="55"/>
      <c r="Z126" s="55">
        <f t="shared" si="15"/>
        <v>18</v>
      </c>
      <c r="AA126" s="49">
        <f>'HVAC Deemed Table'!BB130</f>
        <v>3.3491577578713332</v>
      </c>
      <c r="AB126" s="1958">
        <f>'HVAC Deemed Table'!K130</f>
        <v>108</v>
      </c>
      <c r="AC126" s="2392">
        <f t="shared" si="16"/>
        <v>262.89180566342378</v>
      </c>
      <c r="AD126" s="2392">
        <f t="shared" si="22"/>
        <v>0</v>
      </c>
      <c r="AE126" s="547">
        <f>'HVAC Deemed Table'!BD130</f>
        <v>262.89180566342378</v>
      </c>
      <c r="AF126" s="547">
        <v>0</v>
      </c>
      <c r="AG126" s="547">
        <v>0</v>
      </c>
      <c r="AH126" s="547">
        <v>0</v>
      </c>
      <c r="AI126" s="2397" t="str">
        <f t="shared" si="21"/>
        <v>per measure</v>
      </c>
      <c r="AJ126" s="105">
        <f>'HVAC Deemed Table'!L130</f>
        <v>2.9463254593175856</v>
      </c>
      <c r="AK126" s="1426"/>
      <c r="AL126" s="1426"/>
      <c r="AM126" s="1500"/>
      <c r="AS126" s="1499"/>
      <c r="AX126" s="3788" t="str">
        <f t="shared" si="17"/>
        <v>CAC-SEER15_ROF_SF</v>
      </c>
      <c r="AY126" s="135"/>
      <c r="AZ126" s="3789" t="str">
        <f t="shared" si="18"/>
        <v>350650</v>
      </c>
      <c r="BA126" s="3748">
        <f>ROUND((K125*$BC$3)+(K126*$BC$4),2)</f>
        <v>1329.22</v>
      </c>
      <c r="BB126" s="3749"/>
      <c r="BC126" s="3748">
        <f>ROUND((M125*$BC$3)+(K126*$BC$4),2)</f>
        <v>166.21</v>
      </c>
      <c r="BD126" s="3749"/>
      <c r="BE126" s="3731"/>
      <c r="BF126" s="3745">
        <f>ROUND(BA126*'CP FACTORS'!$B$9,6)</f>
        <v>1.2593270000000001</v>
      </c>
      <c r="BG126" s="3746">
        <f>ROUND(BB126*'CP FACTORS'!$B$14,6)</f>
        <v>0</v>
      </c>
      <c r="BH126" s="3745">
        <f>ROUND(BC126*'CP FACTORS'!$B$9,6)</f>
        <v>0.15747</v>
      </c>
      <c r="BI126" s="3747">
        <f>ROUND(BD126*'CP FACTORS'!$B$14,6)</f>
        <v>0</v>
      </c>
      <c r="BJ126" s="3731"/>
      <c r="BK126" s="1685">
        <f t="shared" si="27"/>
        <v>1329.22</v>
      </c>
      <c r="BL126" s="3769">
        <f t="shared" si="28"/>
        <v>166.21</v>
      </c>
      <c r="BM126" s="3770">
        <f t="shared" si="29"/>
        <v>1.2593270000000001</v>
      </c>
      <c r="BN126" s="3771">
        <f t="shared" si="30"/>
        <v>0.15747</v>
      </c>
    </row>
    <row r="127" spans="1:66" x14ac:dyDescent="0.3">
      <c r="A127" s="99" t="str">
        <f t="shared" si="14"/>
        <v>350700</v>
      </c>
      <c r="B127" s="2784" t="str">
        <f>'HVAC Deemed Table'!C131</f>
        <v>350700_2023_12_</v>
      </c>
      <c r="C127" s="1496" t="str">
        <f>'HVAC Deemed Table'!G131</f>
        <v>Cooling RES</v>
      </c>
      <c r="D127" s="1496" t="str">
        <f>'HVAC Deemed Table'!G132</f>
        <v>Cooling RES ER2</v>
      </c>
      <c r="E127" s="1496"/>
      <c r="F127" s="1496"/>
      <c r="G127" s="1496" t="str">
        <f>'HVAC Deemed Table'!E131</f>
        <v>CAC-SEER15_ER1_MF</v>
      </c>
      <c r="H127" s="50" t="str">
        <f>'HVAC Deemed Table'!D131</f>
        <v>MF</v>
      </c>
      <c r="I127" s="1844">
        <f t="shared" si="23"/>
        <v>1759.78</v>
      </c>
      <c r="J127" s="1844">
        <f t="shared" si="24"/>
        <v>131.75</v>
      </c>
      <c r="K127" s="539">
        <f>'HVAC Deemed Table'!F131</f>
        <v>1759.78</v>
      </c>
      <c r="L127" s="539">
        <v>0</v>
      </c>
      <c r="M127" s="539">
        <f>'HVAC Deemed Table'!F132</f>
        <v>131.75</v>
      </c>
      <c r="N127" s="539">
        <v>0</v>
      </c>
      <c r="O127" s="1845">
        <f t="shared" si="25"/>
        <v>1.6672469999999999</v>
      </c>
      <c r="P127" s="1845">
        <f t="shared" si="26"/>
        <v>0.124822</v>
      </c>
      <c r="Q127" s="1846">
        <f>'HVAC Deemed Table'!I131</f>
        <v>1.6672469999999999</v>
      </c>
      <c r="R127" s="1846"/>
      <c r="S127" s="1846">
        <f>'HVAC Deemed Table'!I132</f>
        <v>0.124822</v>
      </c>
      <c r="T127" s="1846"/>
      <c r="U127" s="1847"/>
      <c r="V127" s="1847"/>
      <c r="W127" s="1847">
        <f>P127</f>
        <v>0.124822</v>
      </c>
      <c r="X127" s="55">
        <f>'HVAC Deemed Table'!J131</f>
        <v>6</v>
      </c>
      <c r="Y127" s="55">
        <f>'HVAC Deemed Table'!J132</f>
        <v>12</v>
      </c>
      <c r="Z127" s="55">
        <f t="shared" si="15"/>
        <v>18</v>
      </c>
      <c r="AA127" s="49">
        <f>'HVAC Deemed Table'!BB131</f>
        <v>3.4230165197307421</v>
      </c>
      <c r="AB127" s="1958">
        <f>'HVAC Deemed Table'!K131</f>
        <v>530.5183985818876</v>
      </c>
      <c r="AC127" s="2392">
        <f t="shared" si="16"/>
        <v>1194.2151909714908</v>
      </c>
      <c r="AD127" s="2392">
        <f t="shared" si="22"/>
        <v>125.64258078852248</v>
      </c>
      <c r="AE127" s="547">
        <f>'HVAC Deemed Table'!BD131</f>
        <v>1194.2151909714908</v>
      </c>
      <c r="AF127" s="547">
        <v>0</v>
      </c>
      <c r="AG127" s="547">
        <f>'HVAC Deemed Table'!BD132</f>
        <v>125.64258078852248</v>
      </c>
      <c r="AH127" s="547">
        <v>0</v>
      </c>
      <c r="AI127" s="2397" t="str">
        <f t="shared" si="21"/>
        <v>per measure</v>
      </c>
      <c r="AJ127" s="105">
        <f>'HVAC Deemed Table'!L131</f>
        <v>2.4444444444444446</v>
      </c>
      <c r="AK127" s="1426"/>
      <c r="AL127" s="1426"/>
      <c r="AM127" s="1500"/>
      <c r="AS127" s="1499"/>
      <c r="AX127" s="3788" t="str">
        <f t="shared" si="17"/>
        <v>CAC-SEER15_ER1_MF</v>
      </c>
      <c r="AY127" s="135"/>
      <c r="AZ127" s="3789" t="str">
        <f t="shared" si="18"/>
        <v>350700</v>
      </c>
      <c r="BA127" s="3750">
        <f>ROUND((K127*$BC$3)+(K129*$BC$4),2)</f>
        <v>1085.8599999999999</v>
      </c>
      <c r="BB127" s="3749"/>
      <c r="BC127" s="3750">
        <f>ROUND((M127*$BC$3)+(K129*$BC$4),2)</f>
        <v>109.05</v>
      </c>
      <c r="BD127" s="3749"/>
      <c r="BE127" s="3731"/>
      <c r="BF127" s="3745">
        <f>ROUND(BA127*'CP FACTORS'!$B$9,6)</f>
        <v>1.0287630000000001</v>
      </c>
      <c r="BG127" s="3746">
        <f>ROUND(BB127*'CP FACTORS'!$B$14,6)</f>
        <v>0</v>
      </c>
      <c r="BH127" s="3745">
        <f>ROUND(BC127*'CP FACTORS'!$B$9,6)</f>
        <v>0.10331600000000001</v>
      </c>
      <c r="BI127" s="3747">
        <f>ROUND(BD127*'CP FACTORS'!$B$14,6)</f>
        <v>0</v>
      </c>
      <c r="BJ127" s="3731"/>
      <c r="BK127" s="1685">
        <f t="shared" si="27"/>
        <v>1085.8599999999999</v>
      </c>
      <c r="BL127" s="3769">
        <f t="shared" si="28"/>
        <v>109.05</v>
      </c>
      <c r="BM127" s="3770">
        <f t="shared" si="29"/>
        <v>1.0287630000000001</v>
      </c>
      <c r="BN127" s="3771">
        <f t="shared" si="30"/>
        <v>0.10331600000000001</v>
      </c>
    </row>
    <row r="128" spans="1:66" x14ac:dyDescent="0.3">
      <c r="A128" s="99" t="str">
        <f t="shared" si="14"/>
        <v>350701</v>
      </c>
      <c r="B128" s="2784" t="str">
        <f>'HVAC Deemed Table'!C133</f>
        <v>350701_2023_12_</v>
      </c>
      <c r="C128" s="1496" t="str">
        <f>'HVAC Deemed Table'!G133</f>
        <v>Cooling RES</v>
      </c>
      <c r="D128" s="1496" t="str">
        <f>'HVAC Deemed Table'!G134</f>
        <v>Cooling RES ER2</v>
      </c>
      <c r="E128" s="1496"/>
      <c r="F128" s="1496"/>
      <c r="G128" s="1496" t="str">
        <f>'HVAC Deemed Table'!E133</f>
        <v>CAC-SEER15_ER1_MF_CompE</v>
      </c>
      <c r="H128" s="50" t="str">
        <f>'HVAC Deemed Table'!D133</f>
        <v>MFc</v>
      </c>
      <c r="I128" s="1844">
        <f t="shared" si="23"/>
        <v>1279.8399999999999</v>
      </c>
      <c r="J128" s="1844">
        <f t="shared" si="24"/>
        <v>95.82</v>
      </c>
      <c r="K128" s="539">
        <f>'HVAC Deemed Table'!F133</f>
        <v>1279.8399999999999</v>
      </c>
      <c r="L128" s="539">
        <v>0</v>
      </c>
      <c r="M128" s="539">
        <f>'HVAC Deemed Table'!F134</f>
        <v>95.82</v>
      </c>
      <c r="N128" s="539">
        <v>0</v>
      </c>
      <c r="O128" s="1845">
        <f t="shared" si="25"/>
        <v>1.2125440000000001</v>
      </c>
      <c r="P128" s="1845">
        <f t="shared" si="26"/>
        <v>9.0782000000000002E-2</v>
      </c>
      <c r="Q128" s="1846">
        <f>'HVAC Deemed Table'!I133</f>
        <v>1.2125440000000001</v>
      </c>
      <c r="R128" s="1846"/>
      <c r="S128" s="1846">
        <f>'HVAC Deemed Table'!I134</f>
        <v>9.0782000000000002E-2</v>
      </c>
      <c r="T128" s="1846"/>
      <c r="U128" s="1847"/>
      <c r="V128" s="1847"/>
      <c r="W128" s="1847">
        <f>P128</f>
        <v>9.0782000000000002E-2</v>
      </c>
      <c r="X128" s="55">
        <f>'HVAC Deemed Table'!J133</f>
        <v>6</v>
      </c>
      <c r="Y128" s="55">
        <f>'HVAC Deemed Table'!J134</f>
        <v>12</v>
      </c>
      <c r="Z128" s="55">
        <f t="shared" si="15"/>
        <v>18</v>
      </c>
      <c r="AA128" s="49">
        <f>'HVAC Deemed Table'!BB133</f>
        <v>2.4524885347530012</v>
      </c>
      <c r="AB128" s="1958">
        <f>'HVAC Deemed Table'!K133</f>
        <v>530.5183985818876</v>
      </c>
      <c r="AC128" s="2392">
        <f t="shared" si="16"/>
        <v>868.52013888835688</v>
      </c>
      <c r="AD128" s="2392">
        <f t="shared" si="22"/>
        <v>91.3781562896108</v>
      </c>
      <c r="AE128" s="547">
        <f>'HVAC Deemed Table'!BD133</f>
        <v>868.52013888835688</v>
      </c>
      <c r="AF128" s="547">
        <v>0</v>
      </c>
      <c r="AG128" s="547">
        <f>'HVAC Deemed Table'!BD134</f>
        <v>91.3781562896108</v>
      </c>
      <c r="AH128" s="547">
        <v>0</v>
      </c>
      <c r="AI128" s="2397" t="str">
        <f t="shared" si="21"/>
        <v>per measure</v>
      </c>
      <c r="AJ128" s="105">
        <f>'HVAC Deemed Table'!L133</f>
        <v>2.4444444444444446</v>
      </c>
      <c r="AK128" s="1426"/>
      <c r="AL128" s="1426"/>
      <c r="AM128" s="1500"/>
      <c r="AS128" s="1499"/>
      <c r="AX128" s="3788" t="str">
        <f t="shared" si="17"/>
        <v>CAC-SEER15_ER1_MF_CompE</v>
      </c>
      <c r="AY128" s="135"/>
      <c r="AZ128" s="3789" t="str">
        <f t="shared" si="18"/>
        <v>350701</v>
      </c>
      <c r="BA128" s="3751">
        <f>ROUND((K128*$BC$3)+(K130*$BC$4),2)</f>
        <v>789.72</v>
      </c>
      <c r="BB128" s="3749"/>
      <c r="BC128" s="3751">
        <f>ROUND((M128*$BC$3)+(K130*$BC$4),2)</f>
        <v>79.31</v>
      </c>
      <c r="BD128" s="3749"/>
      <c r="BE128" s="3731"/>
      <c r="BF128" s="3745">
        <f>ROUND(BA128*'CP FACTORS'!$B$9,6)</f>
        <v>0.74819500000000005</v>
      </c>
      <c r="BG128" s="3746">
        <f>ROUND(BB128*'CP FACTORS'!$B$14,6)</f>
        <v>0</v>
      </c>
      <c r="BH128" s="3745">
        <f>ROUND(BC128*'CP FACTORS'!$B$9,6)</f>
        <v>7.5139999999999998E-2</v>
      </c>
      <c r="BI128" s="3747">
        <f>ROUND(BD128*'CP FACTORS'!$B$14,6)</f>
        <v>0</v>
      </c>
      <c r="BJ128" s="3731"/>
      <c r="BK128" s="1685">
        <f t="shared" si="27"/>
        <v>789.72</v>
      </c>
      <c r="BL128" s="3769">
        <f t="shared" si="28"/>
        <v>79.31</v>
      </c>
      <c r="BM128" s="3770">
        <f t="shared" si="29"/>
        <v>0.74819500000000005</v>
      </c>
      <c r="BN128" s="3771">
        <f t="shared" si="30"/>
        <v>7.5139999999999998E-2</v>
      </c>
    </row>
    <row r="129" spans="1:66" x14ac:dyDescent="0.3">
      <c r="A129" s="99" t="str">
        <f t="shared" si="14"/>
        <v>350750</v>
      </c>
      <c r="B129" s="2784" t="str">
        <f>'HVAC Deemed Table'!C135</f>
        <v>350750_2023_12_</v>
      </c>
      <c r="C129" s="1496" t="str">
        <f>'HVAC Deemed Table'!G135</f>
        <v>Cooling RES</v>
      </c>
      <c r="D129" s="1496"/>
      <c r="E129" s="1496"/>
      <c r="F129" s="1496"/>
      <c r="G129" s="1496" t="str">
        <f>'HVAC Deemed Table'!E135</f>
        <v>CAC-SEER15_ROF_MF</v>
      </c>
      <c r="H129" s="50" t="str">
        <f>'HVAC Deemed Table'!D135</f>
        <v>MF</v>
      </c>
      <c r="I129" s="1844">
        <f t="shared" si="23"/>
        <v>74.989999999999995</v>
      </c>
      <c r="J129" s="1844">
        <f t="shared" si="24"/>
        <v>0</v>
      </c>
      <c r="K129" s="539">
        <f>'HVAC Deemed Table'!F135</f>
        <v>74.989999999999995</v>
      </c>
      <c r="L129" s="539">
        <v>0</v>
      </c>
      <c r="M129" s="539">
        <v>0</v>
      </c>
      <c r="N129" s="539">
        <v>0</v>
      </c>
      <c r="O129" s="1845">
        <f t="shared" si="25"/>
        <v>7.1046999999999999E-2</v>
      </c>
      <c r="P129" s="1845">
        <f t="shared" si="26"/>
        <v>0</v>
      </c>
      <c r="Q129" s="1846">
        <f>'HVAC Deemed Table'!I135</f>
        <v>7.1046999999999999E-2</v>
      </c>
      <c r="R129" s="1846"/>
      <c r="S129" s="1846"/>
      <c r="T129" s="1846"/>
      <c r="U129" s="1847"/>
      <c r="V129" s="1847"/>
      <c r="W129" s="1847">
        <f>Q129</f>
        <v>7.1046999999999999E-2</v>
      </c>
      <c r="X129" s="55">
        <f>'HVAC Deemed Table'!J135</f>
        <v>18</v>
      </c>
      <c r="Y129" s="55"/>
      <c r="Z129" s="55">
        <f t="shared" si="15"/>
        <v>18</v>
      </c>
      <c r="AA129" s="49">
        <f>'HVAC Deemed Table'!BB135</f>
        <v>1.5593775007001818</v>
      </c>
      <c r="AB129" s="1958">
        <f>'HVAC Deemed Table'!K135</f>
        <v>108</v>
      </c>
      <c r="AC129" s="2392">
        <f t="shared" si="16"/>
        <v>122.4031820855591</v>
      </c>
      <c r="AD129" s="2392">
        <f t="shared" si="22"/>
        <v>0</v>
      </c>
      <c r="AE129" s="547">
        <f>'HVAC Deemed Table'!BD135</f>
        <v>122.4031820855591</v>
      </c>
      <c r="AF129" s="547">
        <v>0</v>
      </c>
      <c r="AG129" s="547">
        <v>0</v>
      </c>
      <c r="AH129" s="547">
        <v>0</v>
      </c>
      <c r="AI129" s="2397" t="str">
        <f t="shared" si="21"/>
        <v>per measure</v>
      </c>
      <c r="AJ129" s="105">
        <f>'HVAC Deemed Table'!L135</f>
        <v>1.5132450331125828</v>
      </c>
      <c r="AK129" s="1426"/>
      <c r="AL129" s="1426"/>
      <c r="AM129" s="1500"/>
      <c r="AS129" s="1499"/>
      <c r="AX129" s="3788" t="str">
        <f t="shared" si="17"/>
        <v>CAC-SEER15_ROF_MF</v>
      </c>
      <c r="AY129" s="135"/>
      <c r="AZ129" s="3789" t="str">
        <f t="shared" si="18"/>
        <v>350750</v>
      </c>
      <c r="BA129" s="3750">
        <f>ROUND((K127*$BC$3)+(K129*$BC$4),2)</f>
        <v>1085.8599999999999</v>
      </c>
      <c r="BB129" s="3749"/>
      <c r="BC129" s="3750">
        <f>ROUND((M127*$BC$3)+(K129*$BC$4),2)</f>
        <v>109.05</v>
      </c>
      <c r="BD129" s="3749"/>
      <c r="BE129" s="3731"/>
      <c r="BF129" s="3745">
        <f>ROUND(BA129*'CP FACTORS'!$B$9,6)</f>
        <v>1.0287630000000001</v>
      </c>
      <c r="BG129" s="3746">
        <f>ROUND(BB129*'CP FACTORS'!$B$14,6)</f>
        <v>0</v>
      </c>
      <c r="BH129" s="3745">
        <f>ROUND(BC129*'CP FACTORS'!$B$9,6)</f>
        <v>0.10331600000000001</v>
      </c>
      <c r="BI129" s="3747">
        <f>ROUND(BD129*'CP FACTORS'!$B$14,6)</f>
        <v>0</v>
      </c>
      <c r="BJ129" s="3731"/>
      <c r="BK129" s="1685">
        <f t="shared" si="27"/>
        <v>1085.8599999999999</v>
      </c>
      <c r="BL129" s="3769">
        <f t="shared" si="28"/>
        <v>109.05</v>
      </c>
      <c r="BM129" s="3770">
        <f t="shared" si="29"/>
        <v>1.0287630000000001</v>
      </c>
      <c r="BN129" s="3771">
        <f t="shared" si="30"/>
        <v>0.10331600000000001</v>
      </c>
    </row>
    <row r="130" spans="1:66" x14ac:dyDescent="0.3">
      <c r="A130" s="99" t="str">
        <f t="shared" si="14"/>
        <v>350751</v>
      </c>
      <c r="B130" s="2784" t="str">
        <f>'HVAC Deemed Table'!C136</f>
        <v>350751_2023_12_</v>
      </c>
      <c r="C130" s="1496" t="str">
        <f>'HVAC Deemed Table'!G136</f>
        <v>Cooling RES</v>
      </c>
      <c r="D130" s="1496"/>
      <c r="E130" s="1496"/>
      <c r="F130" s="1496"/>
      <c r="G130" s="1496" t="str">
        <f>'HVAC Deemed Table'!E136</f>
        <v>CAC-SEER15_ROF_MF_CompE</v>
      </c>
      <c r="H130" s="50" t="str">
        <f>'HVAC Deemed Table'!D136</f>
        <v>MFc</v>
      </c>
      <c r="I130" s="1844">
        <f t="shared" si="23"/>
        <v>54.54</v>
      </c>
      <c r="J130" s="1844">
        <f t="shared" si="24"/>
        <v>0</v>
      </c>
      <c r="K130" s="539">
        <f>'HVAC Deemed Table'!F136</f>
        <v>54.54</v>
      </c>
      <c r="L130" s="539">
        <v>0</v>
      </c>
      <c r="M130" s="539">
        <v>0</v>
      </c>
      <c r="N130" s="539">
        <v>0</v>
      </c>
      <c r="O130" s="1845">
        <f t="shared" si="25"/>
        <v>5.1672000000000003E-2</v>
      </c>
      <c r="P130" s="1845">
        <f t="shared" si="26"/>
        <v>0</v>
      </c>
      <c r="Q130" s="1846">
        <f>'HVAC Deemed Table'!I136</f>
        <v>5.1672000000000003E-2</v>
      </c>
      <c r="R130" s="1846"/>
      <c r="S130" s="1846"/>
      <c r="T130" s="1846"/>
      <c r="U130" s="1847"/>
      <c r="V130" s="1847"/>
      <c r="W130" s="1847">
        <f>Q130</f>
        <v>5.1672000000000003E-2</v>
      </c>
      <c r="X130" s="55">
        <f>'HVAC Deemed Table'!J136</f>
        <v>18</v>
      </c>
      <c r="Y130" s="55"/>
      <c r="Z130" s="55">
        <f t="shared" si="15"/>
        <v>18</v>
      </c>
      <c r="AA130" s="49">
        <f>'HVAC Deemed Table'!BB136</f>
        <v>1.1341305359139606</v>
      </c>
      <c r="AB130" s="1958">
        <f>'HVAC Deemed Table'!K136</f>
        <v>108</v>
      </c>
      <c r="AC130" s="2392">
        <f t="shared" si="16"/>
        <v>89.02346380779295</v>
      </c>
      <c r="AD130" s="2392">
        <f t="shared" si="22"/>
        <v>0</v>
      </c>
      <c r="AE130" s="547">
        <f>'HVAC Deemed Table'!BD136</f>
        <v>89.02346380779295</v>
      </c>
      <c r="AF130" s="547">
        <v>0</v>
      </c>
      <c r="AG130" s="547">
        <v>0</v>
      </c>
      <c r="AH130" s="547">
        <v>0</v>
      </c>
      <c r="AI130" s="2397" t="str">
        <f t="shared" si="21"/>
        <v>per measure</v>
      </c>
      <c r="AJ130" s="105">
        <f>'HVAC Deemed Table'!L136</f>
        <v>1.5132450331125828</v>
      </c>
      <c r="AK130" s="1426"/>
      <c r="AL130" s="1426"/>
      <c r="AM130" s="1500"/>
      <c r="AS130" s="1499"/>
      <c r="AX130" s="3788" t="str">
        <f t="shared" si="17"/>
        <v>CAC-SEER15_ROF_MF_CompE</v>
      </c>
      <c r="AY130" s="135"/>
      <c r="AZ130" s="3789" t="str">
        <f t="shared" si="18"/>
        <v>350751</v>
      </c>
      <c r="BA130" s="3751">
        <f>ROUND((K128*$BC$3)+(K130*$BC$4),2)</f>
        <v>789.72</v>
      </c>
      <c r="BB130" s="3749"/>
      <c r="BC130" s="3751">
        <f>ROUND((M128*$BC$3)+(K130*$BC$4),2)</f>
        <v>79.31</v>
      </c>
      <c r="BD130" s="3749"/>
      <c r="BE130" s="3731"/>
      <c r="BF130" s="3745">
        <f>ROUND(BA130*'CP FACTORS'!$B$9,6)</f>
        <v>0.74819500000000005</v>
      </c>
      <c r="BG130" s="3746">
        <f>ROUND(BB130*'CP FACTORS'!$B$14,6)</f>
        <v>0</v>
      </c>
      <c r="BH130" s="3745">
        <f>ROUND(BC130*'CP FACTORS'!$B$9,6)</f>
        <v>7.5139999999999998E-2</v>
      </c>
      <c r="BI130" s="3747">
        <f>ROUND(BD130*'CP FACTORS'!$B$14,6)</f>
        <v>0</v>
      </c>
      <c r="BJ130" s="3731"/>
      <c r="BK130" s="1685">
        <f t="shared" si="27"/>
        <v>789.72</v>
      </c>
      <c r="BL130" s="3769">
        <f t="shared" si="28"/>
        <v>79.31</v>
      </c>
      <c r="BM130" s="3770">
        <f t="shared" si="29"/>
        <v>0.74819500000000005</v>
      </c>
      <c r="BN130" s="3771">
        <f t="shared" si="30"/>
        <v>7.5139999999999998E-2</v>
      </c>
    </row>
    <row r="131" spans="1:66" x14ac:dyDescent="0.3">
      <c r="A131" s="99" t="str">
        <f t="shared" si="14"/>
        <v>350800</v>
      </c>
      <c r="B131" s="2784" t="str">
        <f>'HVAC Deemed Table'!C137</f>
        <v>350800_2023_12_</v>
      </c>
      <c r="C131" s="1496" t="str">
        <f>'HVAC Deemed Table'!G137</f>
        <v>Cooling RES</v>
      </c>
      <c r="D131" s="1496" t="str">
        <f>'HVAC Deemed Table'!G138</f>
        <v>Cooling RES ER2</v>
      </c>
      <c r="E131" s="1496"/>
      <c r="F131" s="1496"/>
      <c r="G131" s="1496" t="str">
        <f>'HVAC Deemed Table'!E137</f>
        <v>CAC-SEER16_ER1_SF</v>
      </c>
      <c r="H131" s="50" t="str">
        <f>'HVAC Deemed Table'!D137</f>
        <v>SF</v>
      </c>
      <c r="I131" s="1844">
        <f t="shared" si="23"/>
        <v>2134.7800000000002</v>
      </c>
      <c r="J131" s="1844">
        <f t="shared" si="24"/>
        <v>275.66000000000003</v>
      </c>
      <c r="K131" s="539">
        <f>'HVAC Deemed Table'!F137</f>
        <v>2134.7800000000002</v>
      </c>
      <c r="L131" s="539">
        <v>0</v>
      </c>
      <c r="M131" s="539">
        <f>'HVAC Deemed Table'!F138</f>
        <v>275.66000000000003</v>
      </c>
      <c r="N131" s="539">
        <v>0</v>
      </c>
      <c r="O131" s="1845">
        <f t="shared" si="25"/>
        <v>2.022529</v>
      </c>
      <c r="P131" s="1845">
        <f t="shared" si="26"/>
        <v>0.26116499999999998</v>
      </c>
      <c r="Q131" s="1846">
        <f>'HVAC Deemed Table'!I137</f>
        <v>2.022529</v>
      </c>
      <c r="R131" s="1846"/>
      <c r="S131" s="1846">
        <f>'HVAC Deemed Table'!I138</f>
        <v>0.26116499999999998</v>
      </c>
      <c r="T131" s="1846"/>
      <c r="U131" s="1847"/>
      <c r="V131" s="1847"/>
      <c r="W131" s="1847">
        <f>P131</f>
        <v>0.26116499999999998</v>
      </c>
      <c r="X131" s="55">
        <f>'HVAC Deemed Table'!J137</f>
        <v>6</v>
      </c>
      <c r="Y131" s="55">
        <f>'HVAC Deemed Table'!J138</f>
        <v>12</v>
      </c>
      <c r="Z131" s="55">
        <f t="shared" si="15"/>
        <v>18</v>
      </c>
      <c r="AA131" s="49">
        <f>'HVAC Deemed Table'!BB137</f>
        <v>3.2407747853617703</v>
      </c>
      <c r="AB131" s="1958">
        <f>'HVAC Deemed Table'!K137</f>
        <v>726.65804711558667</v>
      </c>
      <c r="AC131" s="2392">
        <f t="shared" si="16"/>
        <v>1448.6962605451358</v>
      </c>
      <c r="AD131" s="2392">
        <f t="shared" si="22"/>
        <v>262.8814711207902</v>
      </c>
      <c r="AE131" s="547">
        <f>'HVAC Deemed Table'!BD137</f>
        <v>1448.6962605451358</v>
      </c>
      <c r="AF131" s="547">
        <v>0</v>
      </c>
      <c r="AG131" s="547">
        <f>'HVAC Deemed Table'!BD138</f>
        <v>262.8814711207902</v>
      </c>
      <c r="AH131" s="547">
        <v>0</v>
      </c>
      <c r="AI131" s="2397" t="str">
        <f t="shared" si="21"/>
        <v>per measure</v>
      </c>
      <c r="AJ131" s="105">
        <f>'HVAC Deemed Table'!L137</f>
        <v>2.9254418463407226</v>
      </c>
      <c r="AK131" s="1426"/>
      <c r="AL131" s="1426"/>
      <c r="AM131" s="1500"/>
      <c r="AS131" s="1499"/>
      <c r="AX131" s="3788" t="str">
        <f t="shared" si="17"/>
        <v>CAC-SEER16_ER1_SF</v>
      </c>
      <c r="AY131" s="135"/>
      <c r="AZ131" s="3789" t="str">
        <f t="shared" si="18"/>
        <v>350800</v>
      </c>
      <c r="BA131" s="3748">
        <f>ROUND((K131*$BC$3)+(K132*$BC$4),2)</f>
        <v>1394.28</v>
      </c>
      <c r="BB131" s="3749"/>
      <c r="BC131" s="3748">
        <f>ROUND((M131*$BC$3)+(K132*$BC$4),2)</f>
        <v>278.81</v>
      </c>
      <c r="BD131" s="3749"/>
      <c r="BE131" s="3731"/>
      <c r="BF131" s="3745">
        <f>ROUND(BA131*'CP FACTORS'!$B$9,6)</f>
        <v>1.3209660000000001</v>
      </c>
      <c r="BG131" s="3746">
        <f>ROUND(BB131*'CP FACTORS'!$B$14,6)</f>
        <v>0</v>
      </c>
      <c r="BH131" s="3745">
        <f>ROUND(BC131*'CP FACTORS'!$B$9,6)</f>
        <v>0.26415</v>
      </c>
      <c r="BI131" s="3747">
        <f>ROUND(BD131*'CP FACTORS'!$B$14,6)</f>
        <v>0</v>
      </c>
      <c r="BJ131" s="3731"/>
      <c r="BK131" s="1685">
        <f t="shared" si="27"/>
        <v>1394.28</v>
      </c>
      <c r="BL131" s="3769">
        <f t="shared" si="28"/>
        <v>278.81</v>
      </c>
      <c r="BM131" s="3770">
        <f t="shared" si="29"/>
        <v>1.3209660000000001</v>
      </c>
      <c r="BN131" s="3771">
        <f t="shared" si="30"/>
        <v>0.26415</v>
      </c>
    </row>
    <row r="132" spans="1:66" x14ac:dyDescent="0.3">
      <c r="A132" s="99" t="str">
        <f t="shared" si="14"/>
        <v>350850</v>
      </c>
      <c r="B132" s="2784" t="str">
        <f>'HVAC Deemed Table'!C139</f>
        <v>350850_2023_12_</v>
      </c>
      <c r="C132" s="1496" t="str">
        <f>'HVAC Deemed Table'!G139</f>
        <v>Cooling RES</v>
      </c>
      <c r="D132" s="1496"/>
      <c r="E132" s="1496"/>
      <c r="F132" s="1496"/>
      <c r="G132" s="1496" t="str">
        <f>'HVAC Deemed Table'!E139</f>
        <v>CAC-SEER16_ROF_SF</v>
      </c>
      <c r="H132" s="50" t="str">
        <f>'HVAC Deemed Table'!D139</f>
        <v>SF</v>
      </c>
      <c r="I132" s="1844">
        <f t="shared" si="23"/>
        <v>283.54000000000002</v>
      </c>
      <c r="J132" s="1844">
        <f t="shared" si="24"/>
        <v>0</v>
      </c>
      <c r="K132" s="539">
        <f>'HVAC Deemed Table'!F139</f>
        <v>283.54000000000002</v>
      </c>
      <c r="L132" s="539">
        <v>0</v>
      </c>
      <c r="M132" s="539"/>
      <c r="N132" s="539">
        <v>0</v>
      </c>
      <c r="O132" s="1845">
        <f t="shared" si="25"/>
        <v>0.26863100000000001</v>
      </c>
      <c r="P132" s="1845">
        <f t="shared" si="26"/>
        <v>0</v>
      </c>
      <c r="Q132" s="1846">
        <f>'HVAC Deemed Table'!I139</f>
        <v>0.26863100000000001</v>
      </c>
      <c r="R132" s="1846"/>
      <c r="S132" s="1846"/>
      <c r="T132" s="1846"/>
      <c r="U132" s="1847"/>
      <c r="V132" s="1847"/>
      <c r="W132" s="1847">
        <f>Q132</f>
        <v>0.26863100000000001</v>
      </c>
      <c r="X132" s="55">
        <f>'HVAC Deemed Table'!J139</f>
        <v>18</v>
      </c>
      <c r="Y132" s="55"/>
      <c r="Z132" s="55">
        <f t="shared" si="15"/>
        <v>18</v>
      </c>
      <c r="AA132" s="49">
        <f>'HVAC Deemed Table'!BB139</f>
        <v>2.8813348161197476</v>
      </c>
      <c r="AB132" s="1958">
        <f>'HVAC Deemed Table'!K139</f>
        <v>221</v>
      </c>
      <c r="AC132" s="2392">
        <f t="shared" si="16"/>
        <v>462.81101811627457</v>
      </c>
      <c r="AD132" s="2392">
        <f t="shared" si="22"/>
        <v>0</v>
      </c>
      <c r="AE132" s="547">
        <f>'HVAC Deemed Table'!BD139</f>
        <v>462.81101811627457</v>
      </c>
      <c r="AF132" s="547">
        <v>0</v>
      </c>
      <c r="AG132" s="547"/>
      <c r="AH132" s="547">
        <v>0</v>
      </c>
      <c r="AI132" s="2397" t="str">
        <f t="shared" si="21"/>
        <v>per measure</v>
      </c>
      <c r="AJ132" s="105">
        <f>'HVAC Deemed Table'!L139</f>
        <v>3.0022622107969146</v>
      </c>
      <c r="AK132" s="1426"/>
      <c r="AL132" s="1426"/>
      <c r="AM132" s="1500"/>
      <c r="AS132" s="1499"/>
      <c r="AX132" s="3788" t="str">
        <f t="shared" si="17"/>
        <v>CAC-SEER16_ROF_SF</v>
      </c>
      <c r="AY132" s="135"/>
      <c r="AZ132" s="3789" t="str">
        <f t="shared" si="18"/>
        <v>350850</v>
      </c>
      <c r="BA132" s="3748">
        <f>ROUND((K131*$BC$3)+(K132*$BC$4),2)</f>
        <v>1394.28</v>
      </c>
      <c r="BB132" s="3749"/>
      <c r="BC132" s="3748">
        <f>ROUND((M131*$BC$3)+(K132*$BC$4),2)</f>
        <v>278.81</v>
      </c>
      <c r="BD132" s="3749"/>
      <c r="BE132" s="3731"/>
      <c r="BF132" s="3745">
        <f>ROUND(BA132*'CP FACTORS'!$B$9,6)</f>
        <v>1.3209660000000001</v>
      </c>
      <c r="BG132" s="3746">
        <f>ROUND(BB132*'CP FACTORS'!$B$14,6)</f>
        <v>0</v>
      </c>
      <c r="BH132" s="3745">
        <f>ROUND(BC132*'CP FACTORS'!$B$9,6)</f>
        <v>0.26415</v>
      </c>
      <c r="BI132" s="3747">
        <f>ROUND(BD132*'CP FACTORS'!$B$14,6)</f>
        <v>0</v>
      </c>
      <c r="BJ132" s="3731"/>
      <c r="BK132" s="1685">
        <f t="shared" si="27"/>
        <v>1394.28</v>
      </c>
      <c r="BL132" s="3769">
        <f t="shared" si="28"/>
        <v>278.81</v>
      </c>
      <c r="BM132" s="3770">
        <f t="shared" si="29"/>
        <v>1.3209660000000001</v>
      </c>
      <c r="BN132" s="3771">
        <f t="shared" si="30"/>
        <v>0.26415</v>
      </c>
    </row>
    <row r="133" spans="1:66" x14ac:dyDescent="0.3">
      <c r="A133" s="99" t="str">
        <f t="shared" si="14"/>
        <v>350900</v>
      </c>
      <c r="B133" s="2784" t="str">
        <f>'HVAC Deemed Table'!C140</f>
        <v>350900_2023_12_</v>
      </c>
      <c r="C133" s="1496" t="str">
        <f>'HVAC Deemed Table'!G140</f>
        <v>Cooling RES</v>
      </c>
      <c r="D133" s="1496" t="str">
        <f>'HVAC Deemed Table'!G141</f>
        <v>Cooling RES ER2</v>
      </c>
      <c r="E133" s="1496"/>
      <c r="F133" s="1496"/>
      <c r="G133" s="1496" t="str">
        <f>'HVAC Deemed Table'!E140</f>
        <v>CAC-SEER16_ER1_MF</v>
      </c>
      <c r="H133" s="50" t="str">
        <f>'HVAC Deemed Table'!D140</f>
        <v>MF</v>
      </c>
      <c r="I133" s="1844">
        <f t="shared" si="23"/>
        <v>1835.08</v>
      </c>
      <c r="J133" s="1844">
        <f t="shared" si="24"/>
        <v>238.17</v>
      </c>
      <c r="K133" s="539">
        <f>'HVAC Deemed Table'!F140</f>
        <v>1835.08</v>
      </c>
      <c r="L133" s="539">
        <v>0</v>
      </c>
      <c r="M133" s="539">
        <f>'HVAC Deemed Table'!F141</f>
        <v>238.17</v>
      </c>
      <c r="N133" s="539">
        <v>0</v>
      </c>
      <c r="O133" s="1845">
        <f t="shared" si="25"/>
        <v>1.738588</v>
      </c>
      <c r="P133" s="1845">
        <f t="shared" si="26"/>
        <v>0.22564699999999999</v>
      </c>
      <c r="Q133" s="1846">
        <f>'HVAC Deemed Table'!I140</f>
        <v>1.738588</v>
      </c>
      <c r="R133" s="1846"/>
      <c r="S133" s="1846">
        <f>'HVAC Deemed Table'!I141</f>
        <v>0.22564699999999999</v>
      </c>
      <c r="T133" s="1846"/>
      <c r="U133" s="1847"/>
      <c r="V133" s="1847"/>
      <c r="W133" s="1847">
        <f>P133</f>
        <v>0.22564699999999999</v>
      </c>
      <c r="X133" s="55">
        <f>'HVAC Deemed Table'!J140</f>
        <v>6</v>
      </c>
      <c r="Y133" s="55">
        <f>'HVAC Deemed Table'!J141</f>
        <v>12</v>
      </c>
      <c r="Z133" s="55">
        <f t="shared" si="15"/>
        <v>18</v>
      </c>
      <c r="AA133" s="49">
        <f>'HVAC Deemed Table'!BB140</f>
        <v>3.0824746134412804</v>
      </c>
      <c r="AB133" s="1958">
        <f>'HVAC Deemed Table'!K140</f>
        <v>657.23652840597492</v>
      </c>
      <c r="AC133" s="2392">
        <f t="shared" si="16"/>
        <v>1245.3149897418787</v>
      </c>
      <c r="AD133" s="2392">
        <f t="shared" si="22"/>
        <v>227.12936217383225</v>
      </c>
      <c r="AE133" s="547">
        <f>'HVAC Deemed Table'!BD140</f>
        <v>1245.3149897418787</v>
      </c>
      <c r="AF133" s="547">
        <v>0</v>
      </c>
      <c r="AG133" s="547">
        <f>'HVAC Deemed Table'!BD141</f>
        <v>227.12936217383225</v>
      </c>
      <c r="AH133" s="547">
        <v>0</v>
      </c>
      <c r="AI133" s="2397" t="str">
        <f t="shared" si="21"/>
        <v>per measure</v>
      </c>
      <c r="AJ133" s="105">
        <f>'HVAC Deemed Table'!L140</f>
        <v>2.5238095238095237</v>
      </c>
      <c r="AK133" s="1426"/>
      <c r="AL133" s="1426"/>
      <c r="AM133" s="1500"/>
      <c r="AS133" s="1499"/>
      <c r="AX133" s="3788" t="str">
        <f t="shared" si="17"/>
        <v>CAC-SEER16_ER1_MF</v>
      </c>
      <c r="AY133" s="135"/>
      <c r="AZ133" s="3789" t="str">
        <f t="shared" si="18"/>
        <v>350900</v>
      </c>
      <c r="BA133" s="3750">
        <f>ROUND((K133*$BC$3)+(K135*$BC$4),2)</f>
        <v>1204.19</v>
      </c>
      <c r="BB133" s="3749"/>
      <c r="BC133" s="3750">
        <f>ROUND((M133*$BC$3)+(K135*$BC$4),2)</f>
        <v>246.05</v>
      </c>
      <c r="BD133" s="3749"/>
      <c r="BE133" s="3731"/>
      <c r="BF133" s="3745">
        <f>ROUND(BA133*'CP FACTORS'!$B$9,6)</f>
        <v>1.140871</v>
      </c>
      <c r="BG133" s="3746">
        <f>ROUND(BB133*'CP FACTORS'!$B$14,6)</f>
        <v>0</v>
      </c>
      <c r="BH133" s="3745">
        <f>ROUND(BC133*'CP FACTORS'!$B$9,6)</f>
        <v>0.23311200000000001</v>
      </c>
      <c r="BI133" s="3747">
        <f>ROUND(BD133*'CP FACTORS'!$B$14,6)</f>
        <v>0</v>
      </c>
      <c r="BJ133" s="3731"/>
      <c r="BK133" s="1685">
        <f t="shared" si="27"/>
        <v>1204.19</v>
      </c>
      <c r="BL133" s="3769">
        <f t="shared" si="28"/>
        <v>246.05</v>
      </c>
      <c r="BM133" s="3770">
        <f t="shared" si="29"/>
        <v>1.140871</v>
      </c>
      <c r="BN133" s="3771">
        <f t="shared" si="30"/>
        <v>0.23311200000000001</v>
      </c>
    </row>
    <row r="134" spans="1:66" x14ac:dyDescent="0.3">
      <c r="A134" s="99" t="str">
        <f t="shared" si="14"/>
        <v>350901</v>
      </c>
      <c r="B134" s="2784" t="str">
        <f>'HVAC Deemed Table'!C142</f>
        <v>350901_2023_12_</v>
      </c>
      <c r="C134" s="1496" t="str">
        <f>'HVAC Deemed Table'!G142</f>
        <v>Cooling RES</v>
      </c>
      <c r="D134" s="1496" t="str">
        <f>'HVAC Deemed Table'!G143</f>
        <v>Cooling RES ER2</v>
      </c>
      <c r="E134" s="1496"/>
      <c r="F134" s="1496"/>
      <c r="G134" s="1496" t="str">
        <f>'HVAC Deemed Table'!E142</f>
        <v>CAC-SEER16_ER1_MF_CompE</v>
      </c>
      <c r="H134" s="50" t="str">
        <f>'HVAC Deemed Table'!D142</f>
        <v>MFc</v>
      </c>
      <c r="I134" s="1844">
        <f t="shared" si="23"/>
        <v>1334.6</v>
      </c>
      <c r="J134" s="1844">
        <f t="shared" si="24"/>
        <v>173.22</v>
      </c>
      <c r="K134" s="539">
        <f>'HVAC Deemed Table'!F142</f>
        <v>1334.6</v>
      </c>
      <c r="L134" s="539">
        <v>0</v>
      </c>
      <c r="M134" s="539">
        <f>'HVAC Deemed Table'!F143</f>
        <v>173.22</v>
      </c>
      <c r="N134" s="539">
        <v>0</v>
      </c>
      <c r="O134" s="1845">
        <f t="shared" si="25"/>
        <v>1.264424</v>
      </c>
      <c r="P134" s="1845">
        <f t="shared" si="26"/>
        <v>0.16411200000000001</v>
      </c>
      <c r="Q134" s="1846">
        <f>'HVAC Deemed Table'!I142</f>
        <v>1.264424</v>
      </c>
      <c r="R134" s="1846"/>
      <c r="S134" s="1846">
        <f>'HVAC Deemed Table'!I143</f>
        <v>0.16411200000000001</v>
      </c>
      <c r="T134" s="1846"/>
      <c r="U134" s="1847"/>
      <c r="V134" s="1847"/>
      <c r="W134" s="1847">
        <f>P134</f>
        <v>0.16411200000000001</v>
      </c>
      <c r="X134" s="55">
        <f>'HVAC Deemed Table'!J142</f>
        <v>6</v>
      </c>
      <c r="Y134" s="55">
        <f>'HVAC Deemed Table'!J143</f>
        <v>12</v>
      </c>
      <c r="Z134" s="55">
        <f t="shared" si="15"/>
        <v>18</v>
      </c>
      <c r="AA134" s="49">
        <f>'HVAC Deemed Table'!BB142</f>
        <v>2.241805442329845</v>
      </c>
      <c r="AB134" s="1958">
        <f>'HVAC Deemed Table'!K142</f>
        <v>657.23652840597492</v>
      </c>
      <c r="AC134" s="2392">
        <f t="shared" si="16"/>
        <v>905.68116120796424</v>
      </c>
      <c r="AD134" s="2392">
        <f t="shared" si="22"/>
        <v>165.1901923657523</v>
      </c>
      <c r="AE134" s="547">
        <f>'HVAC Deemed Table'!BD142</f>
        <v>905.68116120796424</v>
      </c>
      <c r="AF134" s="547">
        <v>0</v>
      </c>
      <c r="AG134" s="547">
        <f>'HVAC Deemed Table'!BD143</f>
        <v>165.1901923657523</v>
      </c>
      <c r="AH134" s="547">
        <v>0</v>
      </c>
      <c r="AI134" s="2397" t="str">
        <f t="shared" si="21"/>
        <v>per measure</v>
      </c>
      <c r="AJ134" s="105">
        <f>'HVAC Deemed Table'!L142</f>
        <v>2.5238095238095237</v>
      </c>
      <c r="AK134" s="1426"/>
      <c r="AL134" s="1426"/>
      <c r="AM134" s="1500"/>
      <c r="AS134" s="1499"/>
      <c r="AX134" s="3788" t="str">
        <f t="shared" si="17"/>
        <v>CAC-SEER16_ER1_MF_CompE</v>
      </c>
      <c r="AY134" s="135"/>
      <c r="AZ134" s="3789" t="str">
        <f t="shared" si="18"/>
        <v>350901</v>
      </c>
      <c r="BA134" s="3751">
        <f>ROUND((K134*$BC$3)+(K136*$BC$4),2)</f>
        <v>875.77</v>
      </c>
      <c r="BB134" s="3749"/>
      <c r="BC134" s="3751">
        <f>ROUND((M134*$BC$3)+(K136*$BC$4),2)</f>
        <v>178.94</v>
      </c>
      <c r="BD134" s="3749"/>
      <c r="BE134" s="3731"/>
      <c r="BF134" s="3745">
        <f>ROUND(BA134*'CP FACTORS'!$B$9,6)</f>
        <v>0.82972000000000001</v>
      </c>
      <c r="BG134" s="3746">
        <f>ROUND(BB134*'CP FACTORS'!$B$14,6)</f>
        <v>0</v>
      </c>
      <c r="BH134" s="3745">
        <f>ROUND(BC134*'CP FACTORS'!$B$9,6)</f>
        <v>0.16953099999999999</v>
      </c>
      <c r="BI134" s="3747">
        <f>ROUND(BD134*'CP FACTORS'!$B$14,6)</f>
        <v>0</v>
      </c>
      <c r="BJ134" s="3731"/>
      <c r="BK134" s="1685">
        <f t="shared" si="27"/>
        <v>875.77</v>
      </c>
      <c r="BL134" s="3769">
        <f t="shared" si="28"/>
        <v>178.94</v>
      </c>
      <c r="BM134" s="3770">
        <f t="shared" si="29"/>
        <v>0.82972000000000001</v>
      </c>
      <c r="BN134" s="3771">
        <f t="shared" si="30"/>
        <v>0.16953099999999999</v>
      </c>
    </row>
    <row r="135" spans="1:66" x14ac:dyDescent="0.3">
      <c r="A135" s="99" t="str">
        <f t="shared" si="14"/>
        <v>350950</v>
      </c>
      <c r="B135" s="2784" t="str">
        <f>'HVAC Deemed Table'!C144</f>
        <v>350950_2023_12_</v>
      </c>
      <c r="C135" s="1496" t="str">
        <f>'HVAC Deemed Table'!G144</f>
        <v>Cooling RES</v>
      </c>
      <c r="D135" s="1496"/>
      <c r="E135" s="1496"/>
      <c r="F135" s="1496"/>
      <c r="G135" s="1496" t="str">
        <f>'HVAC Deemed Table'!E144</f>
        <v>CAC-SEER16_ROF_MF</v>
      </c>
      <c r="H135" s="50" t="str">
        <f>'HVAC Deemed Table'!D144</f>
        <v>MF</v>
      </c>
      <c r="I135" s="1844">
        <f t="shared" si="23"/>
        <v>257.86</v>
      </c>
      <c r="J135" s="1844">
        <f t="shared" si="24"/>
        <v>0</v>
      </c>
      <c r="K135" s="539">
        <f>'HVAC Deemed Table'!F144</f>
        <v>257.86</v>
      </c>
      <c r="L135" s="539">
        <v>0</v>
      </c>
      <c r="M135" s="539"/>
      <c r="N135" s="539">
        <v>0</v>
      </c>
      <c r="O135" s="1845">
        <f t="shared" si="25"/>
        <v>0.24430099999999999</v>
      </c>
      <c r="P135" s="1845">
        <f t="shared" si="26"/>
        <v>0</v>
      </c>
      <c r="Q135" s="1846">
        <f>'HVAC Deemed Table'!I144</f>
        <v>0.24430099999999999</v>
      </c>
      <c r="R135" s="1846"/>
      <c r="S135" s="1846"/>
      <c r="T135" s="1846"/>
      <c r="U135" s="1847"/>
      <c r="V135" s="1847"/>
      <c r="W135" s="1847">
        <f>Q135</f>
        <v>0.24430099999999999</v>
      </c>
      <c r="X135" s="55">
        <f>'HVAC Deemed Table'!J144</f>
        <v>18</v>
      </c>
      <c r="Y135" s="55"/>
      <c r="Z135" s="55">
        <f t="shared" si="15"/>
        <v>18</v>
      </c>
      <c r="AA135" s="49">
        <f>'HVAC Deemed Table'!BB144</f>
        <v>2.6203745351084082</v>
      </c>
      <c r="AB135" s="1958">
        <f>'HVAC Deemed Table'!K144</f>
        <v>221</v>
      </c>
      <c r="AC135" s="2392">
        <f t="shared" si="16"/>
        <v>420.89457971172521</v>
      </c>
      <c r="AD135" s="2392">
        <f t="shared" si="22"/>
        <v>0</v>
      </c>
      <c r="AE135" s="547">
        <f>'HVAC Deemed Table'!BD144</f>
        <v>420.89457971172521</v>
      </c>
      <c r="AF135" s="547">
        <v>0</v>
      </c>
      <c r="AG135" s="547"/>
      <c r="AH135" s="547">
        <v>0</v>
      </c>
      <c r="AI135" s="2397" t="str">
        <f t="shared" si="21"/>
        <v>per measure</v>
      </c>
      <c r="AJ135" s="105">
        <f>'HVAC Deemed Table'!L144</f>
        <v>2.75</v>
      </c>
      <c r="AK135" s="1426"/>
      <c r="AL135" s="1426"/>
      <c r="AM135" s="1500"/>
      <c r="AS135" s="1499"/>
      <c r="AX135" s="3788" t="str">
        <f t="shared" si="17"/>
        <v>CAC-SEER16_ROF_MF</v>
      </c>
      <c r="AY135" s="135"/>
      <c r="AZ135" s="3789" t="str">
        <f t="shared" si="18"/>
        <v>350950</v>
      </c>
      <c r="BA135" s="3750">
        <f>ROUND((K133*$BC$3)+(K135*$BC$4),2)</f>
        <v>1204.19</v>
      </c>
      <c r="BB135" s="3749"/>
      <c r="BC135" s="3750">
        <f>ROUND((M133*$BC$3)+(K135*$BC$4),2)</f>
        <v>246.05</v>
      </c>
      <c r="BD135" s="3749"/>
      <c r="BE135" s="3731"/>
      <c r="BF135" s="3745">
        <f>ROUND(BA135*'CP FACTORS'!$B$9,6)</f>
        <v>1.140871</v>
      </c>
      <c r="BG135" s="3746">
        <f>ROUND(BB135*'CP FACTORS'!$B$14,6)</f>
        <v>0</v>
      </c>
      <c r="BH135" s="3745">
        <f>ROUND(BC135*'CP FACTORS'!$B$9,6)</f>
        <v>0.23311200000000001</v>
      </c>
      <c r="BI135" s="3747">
        <f>ROUND(BD135*'CP FACTORS'!$B$14,6)</f>
        <v>0</v>
      </c>
      <c r="BJ135" s="3731"/>
      <c r="BK135" s="1685">
        <f t="shared" si="27"/>
        <v>1204.19</v>
      </c>
      <c r="BL135" s="3769">
        <f t="shared" si="28"/>
        <v>246.05</v>
      </c>
      <c r="BM135" s="3770">
        <f t="shared" si="29"/>
        <v>1.140871</v>
      </c>
      <c r="BN135" s="3771">
        <f t="shared" si="30"/>
        <v>0.23311200000000001</v>
      </c>
    </row>
    <row r="136" spans="1:66" x14ac:dyDescent="0.3">
      <c r="A136" s="99" t="str">
        <f t="shared" si="14"/>
        <v>350951</v>
      </c>
      <c r="B136" s="2784" t="str">
        <f>'HVAC Deemed Table'!C145</f>
        <v>350951_2023_12_</v>
      </c>
      <c r="C136" s="1496" t="str">
        <f>'HVAC Deemed Table'!G145</f>
        <v>Cooling RES</v>
      </c>
      <c r="D136" s="1496"/>
      <c r="E136" s="1496"/>
      <c r="F136" s="1496"/>
      <c r="G136" s="1496" t="str">
        <f>'HVAC Deemed Table'!E145</f>
        <v>CAC-SEER16_ROF_MF_CompE</v>
      </c>
      <c r="H136" s="50" t="str">
        <f>'HVAC Deemed Table'!D145</f>
        <v>MFc</v>
      </c>
      <c r="I136" s="1844">
        <f t="shared" si="23"/>
        <v>187.53</v>
      </c>
      <c r="J136" s="1844">
        <f t="shared" si="24"/>
        <v>0</v>
      </c>
      <c r="K136" s="539">
        <f>'HVAC Deemed Table'!F145</f>
        <v>187.53</v>
      </c>
      <c r="L136" s="539">
        <v>0</v>
      </c>
      <c r="M136" s="539"/>
      <c r="N136" s="539">
        <v>0</v>
      </c>
      <c r="O136" s="1845">
        <f t="shared" si="25"/>
        <v>0.17766899999999999</v>
      </c>
      <c r="P136" s="1845">
        <f t="shared" si="26"/>
        <v>0</v>
      </c>
      <c r="Q136" s="1846">
        <f>'HVAC Deemed Table'!I145</f>
        <v>0.17766899999999999</v>
      </c>
      <c r="R136" s="1846"/>
      <c r="S136" s="1846"/>
      <c r="T136" s="1846"/>
      <c r="U136" s="1847"/>
      <c r="V136" s="1847"/>
      <c r="W136" s="1847">
        <f>Q136</f>
        <v>0.17766899999999999</v>
      </c>
      <c r="X136" s="55">
        <f>'HVAC Deemed Table'!J145</f>
        <v>18</v>
      </c>
      <c r="Y136" s="55"/>
      <c r="Z136" s="55">
        <f t="shared" si="15"/>
        <v>18</v>
      </c>
      <c r="AA136" s="49">
        <f>'HVAC Deemed Table'!BB145</f>
        <v>1.9056807436937866</v>
      </c>
      <c r="AB136" s="1958">
        <f>'HVAC Deemed Table'!K145</f>
        <v>221</v>
      </c>
      <c r="AC136" s="2392">
        <f t="shared" si="16"/>
        <v>306.0977295173343</v>
      </c>
      <c r="AD136" s="2392">
        <f t="shared" si="22"/>
        <v>0</v>
      </c>
      <c r="AE136" s="547">
        <f>'HVAC Deemed Table'!BD145</f>
        <v>306.0977295173343</v>
      </c>
      <c r="AF136" s="547">
        <v>0</v>
      </c>
      <c r="AG136" s="547"/>
      <c r="AH136" s="547">
        <v>0</v>
      </c>
      <c r="AI136" s="2397" t="str">
        <f t="shared" si="21"/>
        <v>per measure</v>
      </c>
      <c r="AJ136" s="105">
        <f>'HVAC Deemed Table'!L145</f>
        <v>2.75</v>
      </c>
      <c r="AK136" s="1426"/>
      <c r="AL136" s="1426"/>
      <c r="AM136" s="1500"/>
      <c r="AS136" s="1499"/>
      <c r="AX136" s="3788" t="str">
        <f t="shared" si="17"/>
        <v>CAC-SEER16_ROF_MF_CompE</v>
      </c>
      <c r="AY136" s="135"/>
      <c r="AZ136" s="3789" t="str">
        <f t="shared" si="18"/>
        <v>350951</v>
      </c>
      <c r="BA136" s="3751">
        <f>ROUND((K134*$BC$3)+(K136*$BC$4),2)</f>
        <v>875.77</v>
      </c>
      <c r="BB136" s="3749"/>
      <c r="BC136" s="3751">
        <f>ROUND((M134*$BC$3)+(K136*$BC$4),2)</f>
        <v>178.94</v>
      </c>
      <c r="BD136" s="3749"/>
      <c r="BE136" s="3731"/>
      <c r="BF136" s="3745">
        <f>ROUND(BA136*'CP FACTORS'!$B$9,6)</f>
        <v>0.82972000000000001</v>
      </c>
      <c r="BG136" s="3746">
        <f>ROUND(BB136*'CP FACTORS'!$B$14,6)</f>
        <v>0</v>
      </c>
      <c r="BH136" s="3745">
        <f>ROUND(BC136*'CP FACTORS'!$B$9,6)</f>
        <v>0.16953099999999999</v>
      </c>
      <c r="BI136" s="3747">
        <f>ROUND(BD136*'CP FACTORS'!$B$14,6)</f>
        <v>0</v>
      </c>
      <c r="BJ136" s="3731"/>
      <c r="BK136" s="1685">
        <f t="shared" si="27"/>
        <v>875.77</v>
      </c>
      <c r="BL136" s="3769">
        <f t="shared" si="28"/>
        <v>178.94</v>
      </c>
      <c r="BM136" s="3770">
        <f t="shared" si="29"/>
        <v>0.82972000000000001</v>
      </c>
      <c r="BN136" s="3771">
        <f t="shared" si="30"/>
        <v>0.16953099999999999</v>
      </c>
    </row>
    <row r="137" spans="1:66" x14ac:dyDescent="0.3">
      <c r="A137" s="99" t="str">
        <f t="shared" ref="A137:A200" si="31">LEFT(B137,6)</f>
        <v>351000</v>
      </c>
      <c r="B137" s="2784" t="str">
        <f>'HVAC Deemed Table'!C146</f>
        <v>351000_2023_12_</v>
      </c>
      <c r="C137" s="1496" t="str">
        <f>'HVAC Deemed Table'!G146</f>
        <v>Cooling RES</v>
      </c>
      <c r="D137" s="1496" t="str">
        <f>'HVAC Deemed Table'!G147</f>
        <v>Cooling RES ER2</v>
      </c>
      <c r="E137" s="1496"/>
      <c r="F137" s="1496"/>
      <c r="G137" s="1496" t="str">
        <f>'HVAC Deemed Table'!E146</f>
        <v>CAC-SEER17_ER1_SF</v>
      </c>
      <c r="H137" s="50" t="str">
        <f>'HVAC Deemed Table'!D146</f>
        <v>SF</v>
      </c>
      <c r="I137" s="1844">
        <f t="shared" si="23"/>
        <v>2272.7399999999998</v>
      </c>
      <c r="J137" s="1844">
        <f t="shared" si="24"/>
        <v>394.29</v>
      </c>
      <c r="K137" s="539">
        <f>'HVAC Deemed Table'!F146</f>
        <v>2272.7399999999998</v>
      </c>
      <c r="L137" s="539">
        <v>0</v>
      </c>
      <c r="M137" s="539">
        <f>'HVAC Deemed Table'!F147</f>
        <v>394.29</v>
      </c>
      <c r="N137" s="539">
        <v>0</v>
      </c>
      <c r="O137" s="1845">
        <f t="shared" si="25"/>
        <v>2.153235</v>
      </c>
      <c r="P137" s="1845">
        <f t="shared" si="26"/>
        <v>0.37355699999999997</v>
      </c>
      <c r="Q137" s="1846">
        <f>'HVAC Deemed Table'!I146</f>
        <v>2.153235</v>
      </c>
      <c r="R137" s="1846"/>
      <c r="S137" s="1846">
        <f>'HVAC Deemed Table'!I147</f>
        <v>0.37355699999999997</v>
      </c>
      <c r="T137" s="1846"/>
      <c r="U137" s="1847"/>
      <c r="V137" s="1847"/>
      <c r="W137" s="1847">
        <f>P137</f>
        <v>0.37355699999999997</v>
      </c>
      <c r="X137" s="55">
        <f>'HVAC Deemed Table'!J146</f>
        <v>6</v>
      </c>
      <c r="Y137" s="55">
        <f>'HVAC Deemed Table'!J147</f>
        <v>12</v>
      </c>
      <c r="Z137" s="55">
        <f t="shared" ref="Z137:Z200" si="32">Y137+X137</f>
        <v>18</v>
      </c>
      <c r="AA137" s="49">
        <f>'HVAC Deemed Table'!BB146</f>
        <v>2.3380785988054069</v>
      </c>
      <c r="AB137" s="1958">
        <f>'HVAC Deemed Table'!K146</f>
        <v>1128.8769672507378</v>
      </c>
      <c r="AC137" s="2392">
        <f t="shared" ref="AC137:AC200" si="33">AE137+AF137</f>
        <v>1542.3181495008157</v>
      </c>
      <c r="AD137" s="2392">
        <f t="shared" si="22"/>
        <v>376.01224424369286</v>
      </c>
      <c r="AE137" s="547">
        <f>'HVAC Deemed Table'!BD146</f>
        <v>1542.3181495008157</v>
      </c>
      <c r="AF137" s="547">
        <v>0</v>
      </c>
      <c r="AG137" s="547">
        <f>'HVAC Deemed Table'!BD147</f>
        <v>376.01224424369286</v>
      </c>
      <c r="AH137" s="547">
        <v>0</v>
      </c>
      <c r="AI137" s="2397" t="str">
        <f t="shared" si="21"/>
        <v>per measure</v>
      </c>
      <c r="AJ137" s="105">
        <f>'HVAC Deemed Table'!L146</f>
        <v>2.9440646364201366</v>
      </c>
      <c r="AK137" s="1426"/>
      <c r="AL137" s="1426"/>
      <c r="AM137" s="1500"/>
      <c r="AS137" s="1499"/>
      <c r="AX137" s="3788" t="str">
        <f t="shared" ref="AX137:AX200" si="34">G137</f>
        <v>CAC-SEER17_ER1_SF</v>
      </c>
      <c r="AY137" s="135"/>
      <c r="AZ137" s="3789" t="str">
        <f t="shared" ref="AZ137:AZ200" si="35">A137</f>
        <v>351000</v>
      </c>
      <c r="BA137" s="3748">
        <f>ROUND((K137*$BC$3)+(K138*$BC$4),2)</f>
        <v>1517.35</v>
      </c>
      <c r="BB137" s="3749"/>
      <c r="BC137" s="3748">
        <f>ROUND((M137*$BC$3)+(K138*$BC$4),2)</f>
        <v>390.28</v>
      </c>
      <c r="BD137" s="3749"/>
      <c r="BE137" s="3731"/>
      <c r="BF137" s="3745">
        <f>ROUND(BA137*'CP FACTORS'!$B$9,6)</f>
        <v>1.437565</v>
      </c>
      <c r="BG137" s="3746">
        <f>ROUND(BB137*'CP FACTORS'!$B$14,6)</f>
        <v>0</v>
      </c>
      <c r="BH137" s="3745">
        <f>ROUND(BC137*'CP FACTORS'!$B$9,6)</f>
        <v>0.36975799999999998</v>
      </c>
      <c r="BI137" s="3747">
        <f>ROUND(BD137*'CP FACTORS'!$B$14,6)</f>
        <v>0</v>
      </c>
      <c r="BJ137" s="3731"/>
      <c r="BK137" s="1685">
        <f t="shared" si="27"/>
        <v>1517.35</v>
      </c>
      <c r="BL137" s="3769">
        <f t="shared" si="28"/>
        <v>390.28</v>
      </c>
      <c r="BM137" s="3770">
        <f t="shared" si="29"/>
        <v>1.437565</v>
      </c>
      <c r="BN137" s="3771">
        <f t="shared" si="30"/>
        <v>0.36975799999999998</v>
      </c>
    </row>
    <row r="138" spans="1:66" x14ac:dyDescent="0.3">
      <c r="A138" s="99" t="str">
        <f t="shared" si="31"/>
        <v>351050</v>
      </c>
      <c r="B138" s="2784" t="str">
        <f>'HVAC Deemed Table'!C148</f>
        <v>351050_2023_12_</v>
      </c>
      <c r="C138" s="1496" t="str">
        <f>'HVAC Deemed Table'!G148</f>
        <v>Cooling RES</v>
      </c>
      <c r="D138" s="1496"/>
      <c r="E138" s="1496"/>
      <c r="F138" s="1496"/>
      <c r="G138" s="1496" t="str">
        <f>'HVAC Deemed Table'!E148</f>
        <v>CAC-SEER17_ROF_SF</v>
      </c>
      <c r="H138" s="50" t="str">
        <f>'HVAC Deemed Table'!D148</f>
        <v>SF</v>
      </c>
      <c r="I138" s="1844">
        <f t="shared" si="23"/>
        <v>384.26</v>
      </c>
      <c r="J138" s="1844">
        <f t="shared" si="24"/>
        <v>0</v>
      </c>
      <c r="K138" s="539">
        <f>'HVAC Deemed Table'!F148</f>
        <v>384.26</v>
      </c>
      <c r="L138" s="539">
        <v>0</v>
      </c>
      <c r="M138" s="539"/>
      <c r="N138" s="539">
        <v>0</v>
      </c>
      <c r="O138" s="1845">
        <f t="shared" si="25"/>
        <v>0.36405500000000002</v>
      </c>
      <c r="P138" s="1845">
        <f t="shared" si="26"/>
        <v>0</v>
      </c>
      <c r="Q138" s="1846">
        <f>'HVAC Deemed Table'!I148</f>
        <v>0.36405500000000002</v>
      </c>
      <c r="R138" s="1846"/>
      <c r="S138" s="1846"/>
      <c r="T138" s="1846"/>
      <c r="U138" s="1847"/>
      <c r="V138" s="1847"/>
      <c r="W138" s="1847">
        <f>Q138</f>
        <v>0.36405500000000002</v>
      </c>
      <c r="X138" s="55">
        <f>'HVAC Deemed Table'!J148</f>
        <v>18</v>
      </c>
      <c r="Y138" s="55"/>
      <c r="Z138" s="55">
        <f t="shared" si="32"/>
        <v>18</v>
      </c>
      <c r="AA138" s="49">
        <f>'HVAC Deemed Table'!BB148</f>
        <v>1.3918907688607425</v>
      </c>
      <c r="AB138" s="1958">
        <f>'HVAC Deemed Table'!K148</f>
        <v>620</v>
      </c>
      <c r="AC138" s="2392">
        <f t="shared" si="33"/>
        <v>627.21225160950712</v>
      </c>
      <c r="AD138" s="2392">
        <f t="shared" si="22"/>
        <v>0</v>
      </c>
      <c r="AE138" s="547">
        <f>'HVAC Deemed Table'!BD148</f>
        <v>627.21225160950712</v>
      </c>
      <c r="AF138" s="547">
        <v>0</v>
      </c>
      <c r="AG138" s="547"/>
      <c r="AH138" s="547">
        <v>0</v>
      </c>
      <c r="AI138" s="2397" t="str">
        <f t="shared" si="21"/>
        <v>per measure</v>
      </c>
      <c r="AJ138" s="105">
        <f>'HVAC Deemed Table'!L148</f>
        <v>2.884498480243161</v>
      </c>
      <c r="AK138" s="1426"/>
      <c r="AL138" s="1426"/>
      <c r="AM138" s="1500"/>
      <c r="AS138" s="1499"/>
      <c r="AX138" s="3788" t="str">
        <f t="shared" si="34"/>
        <v>CAC-SEER17_ROF_SF</v>
      </c>
      <c r="AY138" s="135"/>
      <c r="AZ138" s="3789" t="str">
        <f t="shared" si="35"/>
        <v>351050</v>
      </c>
      <c r="BA138" s="3748">
        <f>ROUND((K137*$BC$3)+(K138*$BC$4),2)</f>
        <v>1517.35</v>
      </c>
      <c r="BB138" s="3749"/>
      <c r="BC138" s="3748">
        <f>ROUND((M137*$BC$3)+(K138*$BC$4),2)</f>
        <v>390.28</v>
      </c>
      <c r="BD138" s="3749"/>
      <c r="BE138" s="3731"/>
      <c r="BF138" s="3745">
        <f>ROUND(BA138*'CP FACTORS'!$B$9,6)</f>
        <v>1.437565</v>
      </c>
      <c r="BG138" s="3746">
        <f>ROUND(BB138*'CP FACTORS'!$B$14,6)</f>
        <v>0</v>
      </c>
      <c r="BH138" s="3745">
        <f>ROUND(BC138*'CP FACTORS'!$B$9,6)</f>
        <v>0.36975799999999998</v>
      </c>
      <c r="BI138" s="3747">
        <f>ROUND(BD138*'CP FACTORS'!$B$14,6)</f>
        <v>0</v>
      </c>
      <c r="BJ138" s="3731"/>
      <c r="BK138" s="1685">
        <f t="shared" si="27"/>
        <v>1517.35</v>
      </c>
      <c r="BL138" s="3769">
        <f t="shared" si="28"/>
        <v>390.28</v>
      </c>
      <c r="BM138" s="3770">
        <f t="shared" si="29"/>
        <v>1.437565</v>
      </c>
      <c r="BN138" s="3771">
        <f t="shared" si="30"/>
        <v>0.36975799999999998</v>
      </c>
    </row>
    <row r="139" spans="1:66" x14ac:dyDescent="0.3">
      <c r="A139" s="99" t="str">
        <f t="shared" si="31"/>
        <v>351100</v>
      </c>
      <c r="B139" s="2784" t="str">
        <f>'HVAC Deemed Table'!C149</f>
        <v>351100_2023_12_</v>
      </c>
      <c r="C139" s="1496" t="str">
        <f>'HVAC Deemed Table'!G149</f>
        <v>Cooling RES</v>
      </c>
      <c r="D139" s="1496" t="str">
        <f>'HVAC Deemed Table'!G150</f>
        <v>Cooling RES ER2</v>
      </c>
      <c r="E139" s="1496"/>
      <c r="F139" s="1496"/>
      <c r="G139" s="1496" t="str">
        <f>'HVAC Deemed Table'!E149</f>
        <v>CAC-SEER17_ER1_MF</v>
      </c>
      <c r="H139" s="50" t="str">
        <f>'HVAC Deemed Table'!D149</f>
        <v>MF</v>
      </c>
      <c r="I139" s="1844">
        <f t="shared" si="23"/>
        <v>1936.61</v>
      </c>
      <c r="J139" s="1844">
        <f t="shared" si="24"/>
        <v>327.41000000000003</v>
      </c>
      <c r="K139" s="539">
        <f>'HVAC Deemed Table'!F149</f>
        <v>1936.61</v>
      </c>
      <c r="L139" s="539">
        <v>0</v>
      </c>
      <c r="M139" s="539">
        <f>'HVAC Deemed Table'!F150</f>
        <v>327.41000000000003</v>
      </c>
      <c r="N139" s="539">
        <v>0</v>
      </c>
      <c r="O139" s="1845">
        <f t="shared" si="25"/>
        <v>1.8347789999999999</v>
      </c>
      <c r="P139" s="1845">
        <f t="shared" si="26"/>
        <v>0.31019400000000003</v>
      </c>
      <c r="Q139" s="1846">
        <f>'HVAC Deemed Table'!I149</f>
        <v>1.8347789999999999</v>
      </c>
      <c r="R139" s="1846"/>
      <c r="S139" s="1846">
        <f>'HVAC Deemed Table'!I150</f>
        <v>0.31019400000000003</v>
      </c>
      <c r="T139" s="1846"/>
      <c r="U139" s="1847"/>
      <c r="V139" s="1847"/>
      <c r="W139" s="1847">
        <f>P139</f>
        <v>0.31019400000000003</v>
      </c>
      <c r="X139" s="55">
        <f>'HVAC Deemed Table'!J149</f>
        <v>6</v>
      </c>
      <c r="Y139" s="55">
        <f>'HVAC Deemed Table'!J150</f>
        <v>12</v>
      </c>
      <c r="Z139" s="55">
        <f t="shared" si="32"/>
        <v>18</v>
      </c>
      <c r="AA139" s="49">
        <f>'HVAC Deemed Table'!BB149</f>
        <v>2.1624730841463022</v>
      </c>
      <c r="AB139" s="1958">
        <f>'HVAC Deemed Table'!K149</f>
        <v>1034.8362458803988</v>
      </c>
      <c r="AC139" s="2392">
        <f t="shared" si="33"/>
        <v>1314.2148910587111</v>
      </c>
      <c r="AD139" s="2392">
        <f t="shared" si="22"/>
        <v>312.2325417530941</v>
      </c>
      <c r="AE139" s="547">
        <f>'HVAC Deemed Table'!BD149</f>
        <v>1314.2148910587111</v>
      </c>
      <c r="AF139" s="547">
        <v>0</v>
      </c>
      <c r="AG139" s="547">
        <f>'HVAC Deemed Table'!BD150</f>
        <v>312.2325417530941</v>
      </c>
      <c r="AH139" s="547">
        <v>0</v>
      </c>
      <c r="AI139" s="2397" t="str">
        <f t="shared" si="21"/>
        <v>per measure</v>
      </c>
      <c r="AJ139" s="105">
        <f>'HVAC Deemed Table'!L149</f>
        <v>2.4</v>
      </c>
      <c r="AK139" s="1426"/>
      <c r="AL139" s="1426"/>
      <c r="AM139" s="1500"/>
      <c r="AS139" s="1499"/>
      <c r="AX139" s="3788" t="str">
        <f t="shared" si="34"/>
        <v>CAC-SEER17_ER1_MF</v>
      </c>
      <c r="AY139" s="135"/>
      <c r="AZ139" s="3789" t="str">
        <f t="shared" si="35"/>
        <v>351100</v>
      </c>
      <c r="BA139" s="3750">
        <f>ROUND((K139*$BC$3)+(K141*$BC$4),2)</f>
        <v>1306.27</v>
      </c>
      <c r="BB139" s="3749"/>
      <c r="BC139" s="3750">
        <f>ROUND((M139*$BC$3)+(K141*$BC$4),2)</f>
        <v>340.75</v>
      </c>
      <c r="BD139" s="3749"/>
      <c r="BE139" s="3731"/>
      <c r="BF139" s="3745">
        <f>ROUND(BA139*'CP FACTORS'!$B$9,6)</f>
        <v>1.237584</v>
      </c>
      <c r="BG139" s="3746">
        <f>ROUND(BB139*'CP FACTORS'!$B$14,6)</f>
        <v>0</v>
      </c>
      <c r="BH139" s="3745">
        <f>ROUND(BC139*'CP FACTORS'!$B$9,6)</f>
        <v>0.32283299999999998</v>
      </c>
      <c r="BI139" s="3747">
        <f>ROUND(BD139*'CP FACTORS'!$B$14,6)</f>
        <v>0</v>
      </c>
      <c r="BJ139" s="3731"/>
      <c r="BK139" s="1685">
        <f t="shared" si="27"/>
        <v>1306.27</v>
      </c>
      <c r="BL139" s="3769">
        <f t="shared" si="28"/>
        <v>340.75</v>
      </c>
      <c r="BM139" s="3770">
        <f t="shared" si="29"/>
        <v>1.237584</v>
      </c>
      <c r="BN139" s="3771">
        <f t="shared" si="30"/>
        <v>0.32283299999999998</v>
      </c>
    </row>
    <row r="140" spans="1:66" x14ac:dyDescent="0.3">
      <c r="A140" s="99" t="str">
        <f t="shared" si="31"/>
        <v>351101</v>
      </c>
      <c r="B140" s="2784" t="str">
        <f>'HVAC Deemed Table'!C151</f>
        <v>351101_2023_12_</v>
      </c>
      <c r="C140" s="1496" t="str">
        <f>'HVAC Deemed Table'!G151</f>
        <v>Cooling RES</v>
      </c>
      <c r="D140" s="1496" t="str">
        <f>'HVAC Deemed Table'!G152</f>
        <v>Cooling RES ER2</v>
      </c>
      <c r="E140" s="1496"/>
      <c r="F140" s="1496"/>
      <c r="G140" s="1496" t="str">
        <f>'HVAC Deemed Table'!E151</f>
        <v>CAC-SEER17_ER1_MF_CompE</v>
      </c>
      <c r="H140" s="50" t="str">
        <f>'HVAC Deemed Table'!D151</f>
        <v>MFc</v>
      </c>
      <c r="I140" s="1844">
        <f t="shared" si="23"/>
        <v>1408.44</v>
      </c>
      <c r="J140" s="1844">
        <f t="shared" si="24"/>
        <v>238.11</v>
      </c>
      <c r="K140" s="539">
        <f>'HVAC Deemed Table'!F151</f>
        <v>1408.44</v>
      </c>
      <c r="L140" s="539">
        <v>0</v>
      </c>
      <c r="M140" s="539">
        <f>'HVAC Deemed Table'!F152</f>
        <v>238.11</v>
      </c>
      <c r="N140" s="539">
        <v>0</v>
      </c>
      <c r="O140" s="1845">
        <f t="shared" si="25"/>
        <v>1.334382</v>
      </c>
      <c r="P140" s="1845">
        <f t="shared" si="26"/>
        <v>0.22559000000000001</v>
      </c>
      <c r="Q140" s="1846">
        <f>'HVAC Deemed Table'!I151</f>
        <v>1.334382</v>
      </c>
      <c r="R140" s="1846"/>
      <c r="S140" s="1846">
        <f>'HVAC Deemed Table'!I152</f>
        <v>0.22559000000000001</v>
      </c>
      <c r="T140" s="1846"/>
      <c r="U140" s="1847"/>
      <c r="V140" s="1847"/>
      <c r="W140" s="1847">
        <f>P140</f>
        <v>0.22559000000000001</v>
      </c>
      <c r="X140" s="55">
        <f>'HVAC Deemed Table'!J151</f>
        <v>6</v>
      </c>
      <c r="Y140" s="55">
        <f>'HVAC Deemed Table'!J152</f>
        <v>12</v>
      </c>
      <c r="Z140" s="55">
        <f t="shared" si="32"/>
        <v>18</v>
      </c>
      <c r="AA140" s="49">
        <f>'HVAC Deemed Table'!BB151</f>
        <v>1.5726963479157332</v>
      </c>
      <c r="AB140" s="1958">
        <f>'HVAC Deemed Table'!K151</f>
        <v>1034.8362458803988</v>
      </c>
      <c r="AC140" s="2392">
        <f t="shared" si="33"/>
        <v>955.79018034747889</v>
      </c>
      <c r="AD140" s="2392">
        <f t="shared" si="22"/>
        <v>227.0721435412151</v>
      </c>
      <c r="AE140" s="547">
        <f>'HVAC Deemed Table'!BD151</f>
        <v>955.79018034747889</v>
      </c>
      <c r="AF140" s="547">
        <v>0</v>
      </c>
      <c r="AG140" s="547">
        <f>'HVAC Deemed Table'!BD152</f>
        <v>227.0721435412151</v>
      </c>
      <c r="AH140" s="547">
        <v>0</v>
      </c>
      <c r="AI140" s="2397" t="str">
        <f t="shared" si="21"/>
        <v>per measure</v>
      </c>
      <c r="AJ140" s="105">
        <f>'HVAC Deemed Table'!L151</f>
        <v>2.4</v>
      </c>
      <c r="AK140" s="1426"/>
      <c r="AL140" s="1426"/>
      <c r="AM140" s="1500"/>
      <c r="AS140" s="1499"/>
      <c r="AX140" s="3788" t="str">
        <f t="shared" si="34"/>
        <v>CAC-SEER17_ER1_MF_CompE</v>
      </c>
      <c r="AY140" s="135"/>
      <c r="AZ140" s="3789" t="str">
        <f t="shared" si="35"/>
        <v>351101</v>
      </c>
      <c r="BA140" s="3751">
        <f>ROUND((K140*$BC$3)+(K142*$BC$4),2)</f>
        <v>950.01</v>
      </c>
      <c r="BB140" s="3749"/>
      <c r="BC140" s="3751">
        <f>ROUND((M140*$BC$3)+(K142*$BC$4),2)</f>
        <v>247.81</v>
      </c>
      <c r="BD140" s="3749"/>
      <c r="BE140" s="3731"/>
      <c r="BF140" s="3745">
        <f>ROUND(BA140*'CP FACTORS'!$B$9,6)</f>
        <v>0.900057</v>
      </c>
      <c r="BG140" s="3746">
        <f>ROUND(BB140*'CP FACTORS'!$B$14,6)</f>
        <v>0</v>
      </c>
      <c r="BH140" s="3745">
        <f>ROUND(BC140*'CP FACTORS'!$B$9,6)</f>
        <v>0.23477999999999999</v>
      </c>
      <c r="BI140" s="3747">
        <f>ROUND(BD140*'CP FACTORS'!$B$14,6)</f>
        <v>0</v>
      </c>
      <c r="BJ140" s="3731"/>
      <c r="BK140" s="1685">
        <f t="shared" si="27"/>
        <v>950.01</v>
      </c>
      <c r="BL140" s="3769">
        <f t="shared" si="28"/>
        <v>247.81</v>
      </c>
      <c r="BM140" s="3770">
        <f t="shared" si="29"/>
        <v>0.900057</v>
      </c>
      <c r="BN140" s="3771">
        <f t="shared" si="30"/>
        <v>0.23477999999999999</v>
      </c>
    </row>
    <row r="141" spans="1:66" x14ac:dyDescent="0.3">
      <c r="A141" s="99" t="str">
        <f t="shared" si="31"/>
        <v>351150</v>
      </c>
      <c r="B141" s="2784" t="str">
        <f>'HVAC Deemed Table'!C153</f>
        <v>351150_2023_12_</v>
      </c>
      <c r="C141" s="1496" t="str">
        <f>'HVAC Deemed Table'!G153</f>
        <v>Cooling RES</v>
      </c>
      <c r="D141" s="1496"/>
      <c r="E141" s="1496"/>
      <c r="F141" s="1496"/>
      <c r="G141" s="1496" t="str">
        <f>'HVAC Deemed Table'!E153</f>
        <v>CAC-SEER17_ROF_MF</v>
      </c>
      <c r="H141" s="50" t="str">
        <f>'HVAC Deemed Table'!D153</f>
        <v>MF</v>
      </c>
      <c r="I141" s="1844">
        <f t="shared" si="23"/>
        <v>360.75</v>
      </c>
      <c r="J141" s="1844">
        <f t="shared" si="24"/>
        <v>0</v>
      </c>
      <c r="K141" s="539">
        <f>'HVAC Deemed Table'!F153</f>
        <v>360.75</v>
      </c>
      <c r="L141" s="539">
        <v>0</v>
      </c>
      <c r="M141" s="539"/>
      <c r="N141" s="539">
        <v>0</v>
      </c>
      <c r="O141" s="1845">
        <f t="shared" si="25"/>
        <v>0.341781</v>
      </c>
      <c r="P141" s="1845">
        <f t="shared" si="26"/>
        <v>0</v>
      </c>
      <c r="Q141" s="1846">
        <f>'HVAC Deemed Table'!I153</f>
        <v>0.341781</v>
      </c>
      <c r="R141" s="1846"/>
      <c r="S141" s="1846"/>
      <c r="T141" s="1846"/>
      <c r="U141" s="1847"/>
      <c r="V141" s="1847"/>
      <c r="W141" s="1847">
        <f>Q141</f>
        <v>0.341781</v>
      </c>
      <c r="X141" s="55">
        <f>'HVAC Deemed Table'!J153</f>
        <v>18</v>
      </c>
      <c r="Y141" s="55"/>
      <c r="Z141" s="55">
        <f t="shared" si="32"/>
        <v>18</v>
      </c>
      <c r="AA141" s="49">
        <f>'HVAC Deemed Table'!BB153</f>
        <v>1.30673136643552</v>
      </c>
      <c r="AB141" s="1958">
        <f>'HVAC Deemed Table'!K153</f>
        <v>620</v>
      </c>
      <c r="AC141" s="2392">
        <f t="shared" si="33"/>
        <v>588.83781754054473</v>
      </c>
      <c r="AD141" s="2392">
        <f t="shared" si="22"/>
        <v>0</v>
      </c>
      <c r="AE141" s="547">
        <f>'HVAC Deemed Table'!BD153</f>
        <v>588.83781754054473</v>
      </c>
      <c r="AF141" s="547">
        <v>0</v>
      </c>
      <c r="AG141" s="547"/>
      <c r="AH141" s="547">
        <v>0</v>
      </c>
      <c r="AI141" s="2397" t="str">
        <f t="shared" si="21"/>
        <v>per measure</v>
      </c>
      <c r="AJ141" s="105">
        <f>'HVAC Deemed Table'!L153</f>
        <v>2.75</v>
      </c>
      <c r="AK141" s="1426"/>
      <c r="AL141" s="1426"/>
      <c r="AM141" s="1500"/>
      <c r="AS141" s="1499"/>
      <c r="AX141" s="3788" t="str">
        <f t="shared" si="34"/>
        <v>CAC-SEER17_ROF_MF</v>
      </c>
      <c r="AY141" s="135"/>
      <c r="AZ141" s="3789" t="str">
        <f t="shared" si="35"/>
        <v>351150</v>
      </c>
      <c r="BA141" s="3750">
        <f>ROUND((K139*$BC$3)+(K141*$BC$4),2)</f>
        <v>1306.27</v>
      </c>
      <c r="BB141" s="3749"/>
      <c r="BC141" s="3750">
        <f>ROUND((M139*$BC$3)+(K141*$BC$4),2)</f>
        <v>340.75</v>
      </c>
      <c r="BD141" s="3749"/>
      <c r="BE141" s="3731"/>
      <c r="BF141" s="3745">
        <f>ROUND(BA141*'CP FACTORS'!$B$9,6)</f>
        <v>1.237584</v>
      </c>
      <c r="BG141" s="3746">
        <f>ROUND(BB141*'CP FACTORS'!$B$14,6)</f>
        <v>0</v>
      </c>
      <c r="BH141" s="3745">
        <f>ROUND(BC141*'CP FACTORS'!$B$9,6)</f>
        <v>0.32283299999999998</v>
      </c>
      <c r="BI141" s="3747">
        <f>ROUND(BD141*'CP FACTORS'!$B$14,6)</f>
        <v>0</v>
      </c>
      <c r="BJ141" s="3731"/>
      <c r="BK141" s="1685">
        <f t="shared" si="27"/>
        <v>1306.27</v>
      </c>
      <c r="BL141" s="3769">
        <f t="shared" si="28"/>
        <v>340.75</v>
      </c>
      <c r="BM141" s="3770">
        <f t="shared" si="29"/>
        <v>1.237584</v>
      </c>
      <c r="BN141" s="3771">
        <f t="shared" si="30"/>
        <v>0.32283299999999998</v>
      </c>
    </row>
    <row r="142" spans="1:66" x14ac:dyDescent="0.3">
      <c r="A142" s="99" t="str">
        <f t="shared" si="31"/>
        <v>351151</v>
      </c>
      <c r="B142" s="2784" t="str">
        <f>'HVAC Deemed Table'!C154</f>
        <v>351151_2023_12_</v>
      </c>
      <c r="C142" s="1496" t="str">
        <f>'HVAC Deemed Table'!G154</f>
        <v>Cooling RES</v>
      </c>
      <c r="D142" s="1496"/>
      <c r="E142" s="1496"/>
      <c r="F142" s="1496"/>
      <c r="G142" s="1496" t="str">
        <f>'HVAC Deemed Table'!E154</f>
        <v>CAC-SEER17_ROF_MF_CompE</v>
      </c>
      <c r="H142" s="50" t="str">
        <f>'HVAC Deemed Table'!D154</f>
        <v>MFc</v>
      </c>
      <c r="I142" s="1844">
        <f t="shared" si="23"/>
        <v>262.36</v>
      </c>
      <c r="J142" s="1844">
        <f t="shared" si="24"/>
        <v>0</v>
      </c>
      <c r="K142" s="539">
        <f>'HVAC Deemed Table'!F154</f>
        <v>262.36</v>
      </c>
      <c r="L142" s="539">
        <v>0</v>
      </c>
      <c r="M142" s="539"/>
      <c r="N142" s="539">
        <v>0</v>
      </c>
      <c r="O142" s="1845">
        <f t="shared" si="25"/>
        <v>0.24856500000000001</v>
      </c>
      <c r="P142" s="1845">
        <f t="shared" si="26"/>
        <v>0</v>
      </c>
      <c r="Q142" s="1846">
        <f>'HVAC Deemed Table'!I154</f>
        <v>0.24856500000000001</v>
      </c>
      <c r="R142" s="1846"/>
      <c r="S142" s="1846"/>
      <c r="T142" s="1846"/>
      <c r="U142" s="1847"/>
      <c r="V142" s="1847"/>
      <c r="W142" s="1847">
        <f>Q142</f>
        <v>0.24856500000000001</v>
      </c>
      <c r="X142" s="55">
        <f>'HVAC Deemed Table'!J154</f>
        <v>18</v>
      </c>
      <c r="Y142" s="55"/>
      <c r="Z142" s="55">
        <f t="shared" si="32"/>
        <v>18</v>
      </c>
      <c r="AA142" s="49">
        <f>'HVAC Deemed Table'!BB154</f>
        <v>0.95033691281503274</v>
      </c>
      <c r="AB142" s="1958">
        <f>'HVAC Deemed Table'!K154</f>
        <v>620</v>
      </c>
      <c r="AC142" s="2392">
        <f t="shared" si="33"/>
        <v>428.23974999289624</v>
      </c>
      <c r="AD142" s="2392">
        <f t="shared" si="22"/>
        <v>0</v>
      </c>
      <c r="AE142" s="547">
        <f>'HVAC Deemed Table'!BD154</f>
        <v>428.23974999289624</v>
      </c>
      <c r="AF142" s="547">
        <v>0</v>
      </c>
      <c r="AG142" s="547"/>
      <c r="AH142" s="547">
        <v>0</v>
      </c>
      <c r="AI142" s="2397" t="str">
        <f t="shared" si="21"/>
        <v>per measure</v>
      </c>
      <c r="AJ142" s="105">
        <f>'HVAC Deemed Table'!L154</f>
        <v>2.75</v>
      </c>
      <c r="AK142" s="1426"/>
      <c r="AL142" s="1426"/>
      <c r="AM142" s="1500"/>
      <c r="AS142" s="1499"/>
      <c r="AX142" s="3788" t="str">
        <f t="shared" si="34"/>
        <v>CAC-SEER17_ROF_MF_CompE</v>
      </c>
      <c r="AY142" s="135"/>
      <c r="AZ142" s="3789" t="str">
        <f t="shared" si="35"/>
        <v>351151</v>
      </c>
      <c r="BA142" s="3751">
        <f>ROUND((K140*$BC$3)+(K142*$BC$4),2)</f>
        <v>950.01</v>
      </c>
      <c r="BB142" s="3749"/>
      <c r="BC142" s="3751">
        <f>ROUND((M140*$BC$3)+(K142*$BC$4),2)</f>
        <v>247.81</v>
      </c>
      <c r="BD142" s="3749"/>
      <c r="BE142" s="3731"/>
      <c r="BF142" s="3745">
        <f>ROUND(BA142*'CP FACTORS'!$B$9,6)</f>
        <v>0.900057</v>
      </c>
      <c r="BG142" s="3746">
        <f>ROUND(BB142*'CP FACTORS'!$B$14,6)</f>
        <v>0</v>
      </c>
      <c r="BH142" s="3745">
        <f>ROUND(BC142*'CP FACTORS'!$B$9,6)</f>
        <v>0.23477999999999999</v>
      </c>
      <c r="BI142" s="3747">
        <f>ROUND(BD142*'CP FACTORS'!$B$14,6)</f>
        <v>0</v>
      </c>
      <c r="BJ142" s="3731"/>
      <c r="BK142" s="1685">
        <f t="shared" si="27"/>
        <v>950.01</v>
      </c>
      <c r="BL142" s="3769">
        <f t="shared" si="28"/>
        <v>247.81</v>
      </c>
      <c r="BM142" s="3770">
        <f t="shared" si="29"/>
        <v>0.900057</v>
      </c>
      <c r="BN142" s="3771">
        <f t="shared" si="30"/>
        <v>0.23477999999999999</v>
      </c>
    </row>
    <row r="143" spans="1:66" x14ac:dyDescent="0.3">
      <c r="A143" s="99" t="str">
        <f t="shared" si="31"/>
        <v>351160</v>
      </c>
      <c r="B143" s="2784" t="str">
        <f>'HVAC Deemed Table'!C155</f>
        <v>351160_2023_12_</v>
      </c>
      <c r="C143" s="1496" t="str">
        <f>'HVAC Deemed Table'!G155</f>
        <v>Cooling RES</v>
      </c>
      <c r="D143" s="1496" t="str">
        <f>'HVAC Deemed Table'!G156</f>
        <v>Cooling RES ER2</v>
      </c>
      <c r="E143" s="1496"/>
      <c r="F143" s="1496"/>
      <c r="G143" s="1496" t="str">
        <f>'HVAC Deemed Table'!E155</f>
        <v>CAC-SEER18_ER1_SF</v>
      </c>
      <c r="H143" s="50" t="str">
        <f>'HVAC Deemed Table'!D155</f>
        <v>SF</v>
      </c>
      <c r="I143" s="1844">
        <f t="shared" si="23"/>
        <v>2517.94</v>
      </c>
      <c r="J143" s="1844">
        <f t="shared" si="24"/>
        <v>551.22</v>
      </c>
      <c r="K143" s="539">
        <f>'HVAC Deemed Table'!F155</f>
        <v>2517.94</v>
      </c>
      <c r="L143" s="539">
        <v>0</v>
      </c>
      <c r="M143" s="539">
        <f>'HVAC Deemed Table'!F156</f>
        <v>551.22</v>
      </c>
      <c r="N143" s="539">
        <v>0</v>
      </c>
      <c r="O143" s="1845">
        <f t="shared" si="25"/>
        <v>2.3855420000000001</v>
      </c>
      <c r="P143" s="1845">
        <f t="shared" si="26"/>
        <v>0.52223600000000003</v>
      </c>
      <c r="Q143" s="1846">
        <f>'HVAC Deemed Table'!I155</f>
        <v>2.3855420000000001</v>
      </c>
      <c r="R143" s="1846">
        <v>0</v>
      </c>
      <c r="S143" s="1846">
        <f>'HVAC Deemed Table'!I156</f>
        <v>0.52223600000000003</v>
      </c>
      <c r="T143" s="1846">
        <v>0</v>
      </c>
      <c r="U143" s="1847"/>
      <c r="V143" s="1847"/>
      <c r="W143" s="1847">
        <f>P143</f>
        <v>0.52223600000000003</v>
      </c>
      <c r="X143" s="55">
        <f>'HVAC Deemed Table'!J155</f>
        <v>6</v>
      </c>
      <c r="Y143" s="55">
        <f>'HVAC Deemed Table'!J156</f>
        <v>12</v>
      </c>
      <c r="Z143" s="55">
        <f t="shared" si="32"/>
        <v>18</v>
      </c>
      <c r="AA143" s="49">
        <f>'HVAC Deemed Table'!BB155</f>
        <v>2.1915385588787903</v>
      </c>
      <c r="AB143" s="1958">
        <f>'HVAC Deemed Table'!K155</f>
        <v>1402.7836641814806</v>
      </c>
      <c r="AC143" s="2392">
        <f t="shared" si="33"/>
        <v>1708.7148381927034</v>
      </c>
      <c r="AD143" s="2392">
        <f t="shared" si="22"/>
        <v>525.66757785388518</v>
      </c>
      <c r="AE143" s="547">
        <f>'HVAC Deemed Table'!BD155</f>
        <v>1708.7148381927034</v>
      </c>
      <c r="AF143" s="547"/>
      <c r="AG143" s="547">
        <f>'HVAC Deemed Table'!BD156</f>
        <v>525.66757785388518</v>
      </c>
      <c r="AH143" s="547"/>
      <c r="AI143" s="2397" t="str">
        <f t="shared" si="21"/>
        <v>per measure</v>
      </c>
      <c r="AJ143" s="105">
        <f>'HVAC Deemed Table'!L155</f>
        <v>3.3330761421319792</v>
      </c>
      <c r="AK143" s="1426"/>
      <c r="AL143" s="1426"/>
      <c r="AM143" s="1500"/>
      <c r="AS143" s="1499"/>
      <c r="AX143" s="3788" t="str">
        <f t="shared" si="34"/>
        <v>CAC-SEER18_ER1_SF</v>
      </c>
      <c r="AY143" s="135"/>
      <c r="AZ143" s="3789" t="str">
        <f t="shared" si="35"/>
        <v>351160</v>
      </c>
      <c r="BA143" s="3748">
        <f>ROUND((K143*$BC$3)+(K144*$BC$4),2)</f>
        <v>1735.24</v>
      </c>
      <c r="BB143" s="3749"/>
      <c r="BC143" s="3748">
        <f>ROUND((M143*$BC$3)+(K144*$BC$4),2)</f>
        <v>555.21</v>
      </c>
      <c r="BD143" s="3749"/>
      <c r="BE143" s="3731"/>
      <c r="BF143" s="3745">
        <f>ROUND(BA143*'CP FACTORS'!$B$9,6)</f>
        <v>1.6439980000000001</v>
      </c>
      <c r="BG143" s="3746">
        <f>ROUND(BB143*'CP FACTORS'!$B$14,6)</f>
        <v>0</v>
      </c>
      <c r="BH143" s="3745">
        <f>ROUND(BC143*'CP FACTORS'!$B$9,6)</f>
        <v>0.52601600000000004</v>
      </c>
      <c r="BI143" s="3747">
        <f>ROUND(BD143*'CP FACTORS'!$B$14,6)</f>
        <v>0</v>
      </c>
      <c r="BJ143" s="3731"/>
      <c r="BK143" s="1685">
        <f t="shared" si="27"/>
        <v>1735.24</v>
      </c>
      <c r="BL143" s="3769">
        <f t="shared" si="28"/>
        <v>555.21</v>
      </c>
      <c r="BM143" s="3770">
        <f t="shared" si="29"/>
        <v>1.6439980000000001</v>
      </c>
      <c r="BN143" s="3771">
        <f t="shared" si="30"/>
        <v>0.52601600000000004</v>
      </c>
    </row>
    <row r="144" spans="1:66" x14ac:dyDescent="0.3">
      <c r="A144" s="99" t="str">
        <f t="shared" si="31"/>
        <v>351161</v>
      </c>
      <c r="B144" s="2784" t="str">
        <f>'HVAC Deemed Table'!C157</f>
        <v>351161_2023_12_</v>
      </c>
      <c r="C144" s="1496" t="str">
        <f>'HVAC Deemed Table'!G157</f>
        <v>Cooling RES</v>
      </c>
      <c r="D144" s="1496"/>
      <c r="E144" s="1496"/>
      <c r="F144" s="1496"/>
      <c r="G144" s="1496" t="str">
        <f>'HVAC Deemed Table'!E157</f>
        <v>CAC-SEER18_ROF_SF</v>
      </c>
      <c r="H144" s="50" t="str">
        <f>'HVAC Deemed Table'!D157</f>
        <v>SF</v>
      </c>
      <c r="I144" s="1844">
        <f t="shared" si="23"/>
        <v>561.19000000000005</v>
      </c>
      <c r="J144" s="1844">
        <f t="shared" si="24"/>
        <v>0</v>
      </c>
      <c r="K144" s="539">
        <f>'HVAC Deemed Table'!F157</f>
        <v>561.19000000000005</v>
      </c>
      <c r="L144" s="539">
        <v>0</v>
      </c>
      <c r="M144" s="539"/>
      <c r="N144" s="539">
        <v>0</v>
      </c>
      <c r="O144" s="1845">
        <f t="shared" si="25"/>
        <v>0.53168199999999999</v>
      </c>
      <c r="P144" s="1845">
        <f t="shared" si="26"/>
        <v>0</v>
      </c>
      <c r="Q144" s="1846">
        <f>'HVAC Deemed Table'!I157</f>
        <v>0.53168199999999999</v>
      </c>
      <c r="R144" s="1846">
        <v>0</v>
      </c>
      <c r="S144" s="1846"/>
      <c r="T144" s="1846">
        <v>0</v>
      </c>
      <c r="U144" s="1847"/>
      <c r="V144" s="1847"/>
      <c r="W144" s="1847">
        <f>Q144</f>
        <v>0.53168199999999999</v>
      </c>
      <c r="X144" s="55">
        <f>'HVAC Deemed Table'!J157</f>
        <v>18</v>
      </c>
      <c r="Y144" s="55"/>
      <c r="Z144" s="55">
        <f t="shared" si="32"/>
        <v>18</v>
      </c>
      <c r="AA144" s="49">
        <f>'HVAC Deemed Table'!BB157</f>
        <v>1.5245833171100815</v>
      </c>
      <c r="AB144" s="1958">
        <f>'HVAC Deemed Table'!K157</f>
        <v>826.66666666666708</v>
      </c>
      <c r="AC144" s="2392">
        <f t="shared" si="33"/>
        <v>916.00802446452758</v>
      </c>
      <c r="AD144" s="2392">
        <f t="shared" si="22"/>
        <v>0</v>
      </c>
      <c r="AE144" s="547">
        <f>'HVAC Deemed Table'!BD157</f>
        <v>916.00802446452758</v>
      </c>
      <c r="AF144" s="547"/>
      <c r="AG144" s="547"/>
      <c r="AH144" s="547"/>
      <c r="AI144" s="2397" t="str">
        <f t="shared" ref="AI144:AI172" si="36">AI143</f>
        <v>per measure</v>
      </c>
      <c r="AJ144" s="105">
        <f>'HVAC Deemed Table'!L157</f>
        <v>3.3971612903225816</v>
      </c>
      <c r="AK144" s="1426"/>
      <c r="AL144" s="1426"/>
      <c r="AM144" s="1500"/>
      <c r="AS144" s="1499"/>
      <c r="AX144" s="3788" t="str">
        <f t="shared" si="34"/>
        <v>CAC-SEER18_ROF_SF</v>
      </c>
      <c r="AY144" s="135"/>
      <c r="AZ144" s="3789" t="str">
        <f t="shared" si="35"/>
        <v>351161</v>
      </c>
      <c r="BA144" s="3748">
        <f>ROUND((K143*$BC$3)+(K144*$BC$4),2)</f>
        <v>1735.24</v>
      </c>
      <c r="BB144" s="3749"/>
      <c r="BC144" s="3748">
        <f>ROUND((M143*$BC$3)+(K144*$BC$4),2)</f>
        <v>555.21</v>
      </c>
      <c r="BD144" s="3749"/>
      <c r="BE144" s="3731"/>
      <c r="BF144" s="3745">
        <f>ROUND(BA144*'CP FACTORS'!$B$9,6)</f>
        <v>1.6439980000000001</v>
      </c>
      <c r="BG144" s="3746">
        <f>ROUND(BB144*'CP FACTORS'!$B$14,6)</f>
        <v>0</v>
      </c>
      <c r="BH144" s="3745">
        <f>ROUND(BC144*'CP FACTORS'!$B$9,6)</f>
        <v>0.52601600000000004</v>
      </c>
      <c r="BI144" s="3747">
        <f>ROUND(BD144*'CP FACTORS'!$B$14,6)</f>
        <v>0</v>
      </c>
      <c r="BJ144" s="3731"/>
      <c r="BK144" s="1685">
        <f t="shared" si="27"/>
        <v>1735.24</v>
      </c>
      <c r="BL144" s="3769">
        <f t="shared" si="28"/>
        <v>555.21</v>
      </c>
      <c r="BM144" s="3770">
        <f t="shared" si="29"/>
        <v>1.6439980000000001</v>
      </c>
      <c r="BN144" s="3771">
        <f t="shared" si="30"/>
        <v>0.52601600000000004</v>
      </c>
    </row>
    <row r="145" spans="1:66" x14ac:dyDescent="0.3">
      <c r="A145" s="99" t="str">
        <f t="shared" si="31"/>
        <v>351162</v>
      </c>
      <c r="B145" s="2784" t="str">
        <f>'HVAC Deemed Table'!C158</f>
        <v>351162_2023_12_</v>
      </c>
      <c r="C145" s="1496" t="str">
        <f>'HVAC Deemed Table'!G158</f>
        <v>Cooling RES</v>
      </c>
      <c r="D145" s="1496" t="str">
        <f>'HVAC Deemed Table'!G159</f>
        <v>Cooling RES ER2</v>
      </c>
      <c r="E145" s="1496"/>
      <c r="F145" s="1496"/>
      <c r="G145" s="1496" t="str">
        <f>'HVAC Deemed Table'!E158</f>
        <v>CAC-SEER18_ER1_MF</v>
      </c>
      <c r="H145" s="50" t="str">
        <f>'HVAC Deemed Table'!D158</f>
        <v>MF</v>
      </c>
      <c r="I145" s="1844">
        <f t="shared" si="23"/>
        <v>2128.65</v>
      </c>
      <c r="J145" s="1844">
        <f t="shared" si="24"/>
        <v>412.98</v>
      </c>
      <c r="K145" s="539">
        <f>'HVAC Deemed Table'!F158</f>
        <v>2128.65</v>
      </c>
      <c r="L145" s="539">
        <v>0</v>
      </c>
      <c r="M145" s="539">
        <f>'HVAC Deemed Table'!F159</f>
        <v>412.98</v>
      </c>
      <c r="N145" s="539">
        <v>0</v>
      </c>
      <c r="O145" s="1845">
        <f t="shared" si="25"/>
        <v>2.0167220000000001</v>
      </c>
      <c r="P145" s="1845">
        <f t="shared" si="26"/>
        <v>0.39126499999999997</v>
      </c>
      <c r="Q145" s="1846">
        <f>'HVAC Deemed Table'!I158</f>
        <v>2.0167220000000001</v>
      </c>
      <c r="R145" s="1846">
        <v>0</v>
      </c>
      <c r="S145" s="1846">
        <f>'HVAC Deemed Table'!I159</f>
        <v>0.39126499999999997</v>
      </c>
      <c r="T145" s="1846">
        <v>0</v>
      </c>
      <c r="U145" s="1847"/>
      <c r="V145" s="1847"/>
      <c r="W145" s="1847">
        <f>P145</f>
        <v>0.39126499999999997</v>
      </c>
      <c r="X145" s="55">
        <f>'HVAC Deemed Table'!J158</f>
        <v>6</v>
      </c>
      <c r="Y145" s="55">
        <f>'HVAC Deemed Table'!J159</f>
        <v>12</v>
      </c>
      <c r="Z145" s="55">
        <f t="shared" si="32"/>
        <v>18</v>
      </c>
      <c r="AA145" s="49">
        <f>'HVAC Deemed Table'!BB158</f>
        <v>1.8338635574520963</v>
      </c>
      <c r="AB145" s="1958">
        <f>'HVAC Deemed Table'!K158</f>
        <v>1379.2682297827339</v>
      </c>
      <c r="AC145" s="2392">
        <f t="shared" si="33"/>
        <v>1444.5363433278385</v>
      </c>
      <c r="AD145" s="2392">
        <f t="shared" si="22"/>
        <v>393.83584830393943</v>
      </c>
      <c r="AE145" s="547">
        <f>'HVAC Deemed Table'!BD158</f>
        <v>1444.5363433278385</v>
      </c>
      <c r="AF145" s="547"/>
      <c r="AG145" s="547">
        <f>'HVAC Deemed Table'!BD159</f>
        <v>393.83584830393943</v>
      </c>
      <c r="AH145" s="547"/>
      <c r="AI145" s="2397" t="str">
        <f t="shared" si="36"/>
        <v>per measure</v>
      </c>
      <c r="AJ145" s="105">
        <f>'HVAC Deemed Table'!L158</f>
        <v>2.5</v>
      </c>
      <c r="AK145" s="1426"/>
      <c r="AL145" s="1426"/>
      <c r="AM145" s="1500"/>
      <c r="AS145" s="1499"/>
      <c r="AX145" s="3788" t="str">
        <f t="shared" si="34"/>
        <v>CAC-SEER18_ER1_MF</v>
      </c>
      <c r="AY145" s="135"/>
      <c r="AZ145" s="3789" t="str">
        <f t="shared" si="35"/>
        <v>351162</v>
      </c>
      <c r="BA145" s="3750">
        <f>ROUND((K145*$BC$3)+(K147*$BC$4),2)</f>
        <v>1409.35</v>
      </c>
      <c r="BB145" s="3749"/>
      <c r="BC145" s="3750">
        <f>ROUND((M145*$BC$3)+(K147*$BC$4),2)</f>
        <v>379.94</v>
      </c>
      <c r="BD145" s="3749"/>
      <c r="BE145" s="3731"/>
      <c r="BF145" s="3745">
        <f>ROUND(BA145*'CP FACTORS'!$B$9,6)</f>
        <v>1.3352440000000001</v>
      </c>
      <c r="BG145" s="3746">
        <f>ROUND(BB145*'CP FACTORS'!$B$14,6)</f>
        <v>0</v>
      </c>
      <c r="BH145" s="3745">
        <f>ROUND(BC145*'CP FACTORS'!$B$9,6)</f>
        <v>0.359962</v>
      </c>
      <c r="BI145" s="3747">
        <f>ROUND(BD145*'CP FACTORS'!$B$14,6)</f>
        <v>0</v>
      </c>
      <c r="BJ145" s="3731"/>
      <c r="BK145" s="1685">
        <f t="shared" si="27"/>
        <v>1409.35</v>
      </c>
      <c r="BL145" s="3769">
        <f t="shared" si="28"/>
        <v>379.94</v>
      </c>
      <c r="BM145" s="3770">
        <f t="shared" si="29"/>
        <v>1.3352440000000001</v>
      </c>
      <c r="BN145" s="3771">
        <f t="shared" si="30"/>
        <v>0.359962</v>
      </c>
    </row>
    <row r="146" spans="1:66" x14ac:dyDescent="0.3">
      <c r="A146" s="99" t="str">
        <f t="shared" si="31"/>
        <v>351163</v>
      </c>
      <c r="B146" s="2784" t="str">
        <f>'HVAC Deemed Table'!C160</f>
        <v>351163_2023_12_</v>
      </c>
      <c r="C146" s="1496" t="str">
        <f>'HVAC Deemed Table'!G160</f>
        <v>Cooling RES</v>
      </c>
      <c r="D146" s="1496" t="str">
        <f>'HVAC Deemed Table'!G161</f>
        <v>Cooling RES ER2</v>
      </c>
      <c r="E146" s="1496"/>
      <c r="F146" s="1496"/>
      <c r="G146" s="1496" t="str">
        <f>'HVAC Deemed Table'!E160</f>
        <v>CAC-SEER18_ER1_MF_CompE</v>
      </c>
      <c r="H146" s="50" t="str">
        <f>'HVAC Deemed Table'!D160</f>
        <v>MFc</v>
      </c>
      <c r="I146" s="1844">
        <f t="shared" si="23"/>
        <v>1220.33</v>
      </c>
      <c r="J146" s="1844">
        <f t="shared" si="24"/>
        <v>300.35000000000002</v>
      </c>
      <c r="K146" s="539">
        <f>'HVAC Deemed Table'!F160</f>
        <v>1220.33</v>
      </c>
      <c r="L146" s="539">
        <v>0</v>
      </c>
      <c r="M146" s="539">
        <f>'HVAC Deemed Table'!F161</f>
        <v>300.35000000000002</v>
      </c>
      <c r="N146" s="539">
        <v>0</v>
      </c>
      <c r="O146" s="1845">
        <f t="shared" si="25"/>
        <v>1.1561630000000001</v>
      </c>
      <c r="P146" s="1845">
        <f t="shared" si="26"/>
        <v>0.284557</v>
      </c>
      <c r="Q146" s="1846">
        <f>'HVAC Deemed Table'!I160</f>
        <v>1.1561630000000001</v>
      </c>
      <c r="R146" s="1846">
        <v>0</v>
      </c>
      <c r="S146" s="1846">
        <f>'HVAC Deemed Table'!I161</f>
        <v>0.284557</v>
      </c>
      <c r="T146" s="1846">
        <v>0</v>
      </c>
      <c r="U146" s="1847"/>
      <c r="V146" s="1847"/>
      <c r="W146" s="1847">
        <f>P146</f>
        <v>0.284557</v>
      </c>
      <c r="X146" s="55">
        <f>'HVAC Deemed Table'!J160</f>
        <v>6</v>
      </c>
      <c r="Y146" s="55">
        <f>'HVAC Deemed Table'!J161</f>
        <v>12</v>
      </c>
      <c r="Z146" s="55">
        <f t="shared" si="32"/>
        <v>18</v>
      </c>
      <c r="AA146" s="49">
        <f>'HVAC Deemed Table'!BB160</f>
        <v>1.2182439909691871</v>
      </c>
      <c r="AB146" s="1958">
        <f>'HVAC Deemed Table'!K160</f>
        <v>1258.7877561254159</v>
      </c>
      <c r="AC146" s="2392">
        <f t="shared" si="33"/>
        <v>828.13568968748314</v>
      </c>
      <c r="AD146" s="2392">
        <f t="shared" si="22"/>
        <v>286.42693844275317</v>
      </c>
      <c r="AE146" s="547">
        <f>'HVAC Deemed Table'!BD160</f>
        <v>828.13568968748314</v>
      </c>
      <c r="AF146" s="547"/>
      <c r="AG146" s="547">
        <f>'HVAC Deemed Table'!BD161</f>
        <v>286.42693844275317</v>
      </c>
      <c r="AH146" s="547"/>
      <c r="AI146" s="2397" t="str">
        <f t="shared" si="36"/>
        <v>per measure</v>
      </c>
      <c r="AJ146" s="105">
        <f>'HVAC Deemed Table'!L160</f>
        <v>2.5</v>
      </c>
      <c r="AK146" s="1426"/>
      <c r="AL146" s="1426"/>
      <c r="AM146" s="1500"/>
      <c r="AS146" s="1499"/>
      <c r="AX146" s="3788" t="str">
        <f t="shared" si="34"/>
        <v>CAC-SEER18_ER1_MF_CompE</v>
      </c>
      <c r="AY146" s="135"/>
      <c r="AZ146" s="3789" t="str">
        <f t="shared" si="35"/>
        <v>351163</v>
      </c>
      <c r="BA146" s="3751">
        <f>ROUND((K146*$BC$3)+(K148*$BC$4),2)</f>
        <v>828.31</v>
      </c>
      <c r="BB146" s="3749"/>
      <c r="BC146" s="3751">
        <f>ROUND((M146*$BC$3)+(K148*$BC$4),2)</f>
        <v>276.32</v>
      </c>
      <c r="BD146" s="3749"/>
      <c r="BE146" s="3731"/>
      <c r="BF146" s="3745">
        <f>ROUND(BA146*'CP FACTORS'!$B$9,6)</f>
        <v>0.78475600000000001</v>
      </c>
      <c r="BG146" s="3746">
        <f>ROUND(BB146*'CP FACTORS'!$B$14,6)</f>
        <v>0</v>
      </c>
      <c r="BH146" s="3745">
        <f>ROUND(BC146*'CP FACTORS'!$B$9,6)</f>
        <v>0.261791</v>
      </c>
      <c r="BI146" s="3747">
        <f>ROUND(BD146*'CP FACTORS'!$B$14,6)</f>
        <v>0</v>
      </c>
      <c r="BJ146" s="3731"/>
      <c r="BK146" s="1685">
        <f t="shared" si="27"/>
        <v>828.31</v>
      </c>
      <c r="BL146" s="3769">
        <f t="shared" si="28"/>
        <v>276.32</v>
      </c>
      <c r="BM146" s="3770">
        <f t="shared" si="29"/>
        <v>0.78475600000000001</v>
      </c>
      <c r="BN146" s="3771">
        <f t="shared" si="30"/>
        <v>0.261791</v>
      </c>
    </row>
    <row r="147" spans="1:66" x14ac:dyDescent="0.3">
      <c r="A147" s="99" t="str">
        <f t="shared" si="31"/>
        <v>351164</v>
      </c>
      <c r="B147" s="2784" t="str">
        <f>'HVAC Deemed Table'!C162</f>
        <v>351164_2023_12_</v>
      </c>
      <c r="C147" s="1496" t="str">
        <f>'HVAC Deemed Table'!G162</f>
        <v>Cooling RES</v>
      </c>
      <c r="D147" s="1496"/>
      <c r="E147" s="1496"/>
      <c r="F147" s="1496"/>
      <c r="G147" s="1496" t="str">
        <f>'HVAC Deemed Table'!E162</f>
        <v>CAC-SEER18_ROF_MF</v>
      </c>
      <c r="H147" s="50" t="str">
        <f>'HVAC Deemed Table'!D162</f>
        <v>MF</v>
      </c>
      <c r="I147" s="1844">
        <f t="shared" si="23"/>
        <v>330.39</v>
      </c>
      <c r="J147" s="1844">
        <f t="shared" si="24"/>
        <v>0</v>
      </c>
      <c r="K147" s="539">
        <f>'HVAC Deemed Table'!F162</f>
        <v>330.39</v>
      </c>
      <c r="L147" s="539">
        <v>0</v>
      </c>
      <c r="M147" s="539"/>
      <c r="N147" s="539">
        <v>0</v>
      </c>
      <c r="O147" s="1845">
        <f t="shared" si="25"/>
        <v>0.31301699999999999</v>
      </c>
      <c r="P147" s="1845">
        <f t="shared" si="26"/>
        <v>0</v>
      </c>
      <c r="Q147" s="1846">
        <f>'HVAC Deemed Table'!I162</f>
        <v>0.31301699999999999</v>
      </c>
      <c r="R147" s="1846">
        <v>0</v>
      </c>
      <c r="S147" s="1846"/>
      <c r="T147" s="1846">
        <v>0</v>
      </c>
      <c r="U147" s="1847"/>
      <c r="V147" s="1847"/>
      <c r="W147" s="1847">
        <f>Q147</f>
        <v>0.31301699999999999</v>
      </c>
      <c r="X147" s="55">
        <f>'HVAC Deemed Table'!J162</f>
        <v>18</v>
      </c>
      <c r="Y147" s="55"/>
      <c r="Z147" s="55">
        <f t="shared" si="32"/>
        <v>18</v>
      </c>
      <c r="AA147" s="49">
        <f>'HVAC Deemed Table'!BB162</f>
        <v>0.89756959699923333</v>
      </c>
      <c r="AB147" s="1958">
        <f>'HVAC Deemed Table'!K162</f>
        <v>826.66666666666708</v>
      </c>
      <c r="AC147" s="2392">
        <f t="shared" si="33"/>
        <v>539.28240204357746</v>
      </c>
      <c r="AD147" s="2392">
        <f t="shared" si="22"/>
        <v>0</v>
      </c>
      <c r="AE147" s="547">
        <f>'HVAC Deemed Table'!BD162</f>
        <v>539.28240204357746</v>
      </c>
      <c r="AF147" s="547"/>
      <c r="AG147" s="547"/>
      <c r="AH147" s="547"/>
      <c r="AI147" s="2397" t="str">
        <f t="shared" si="36"/>
        <v>per measure</v>
      </c>
      <c r="AJ147" s="105">
        <f>'HVAC Deemed Table'!L162</f>
        <v>2</v>
      </c>
      <c r="AK147" s="1426"/>
      <c r="AL147" s="1426"/>
      <c r="AM147" s="1500"/>
      <c r="AS147" s="1499"/>
      <c r="AX147" s="3788" t="str">
        <f t="shared" si="34"/>
        <v>CAC-SEER18_ROF_MF</v>
      </c>
      <c r="AY147" s="135"/>
      <c r="AZ147" s="3789" t="str">
        <f t="shared" si="35"/>
        <v>351164</v>
      </c>
      <c r="BA147" s="3750">
        <f>ROUND((K145*$BC$3)+(K147*$BC$4),2)</f>
        <v>1409.35</v>
      </c>
      <c r="BB147" s="3749"/>
      <c r="BC147" s="3750">
        <f>ROUND((M145*$BC$3)+(K147*$BC$4),2)</f>
        <v>379.94</v>
      </c>
      <c r="BD147" s="3749"/>
      <c r="BE147" s="3731"/>
      <c r="BF147" s="3745">
        <f>ROUND(BA147*'CP FACTORS'!$B$9,6)</f>
        <v>1.3352440000000001</v>
      </c>
      <c r="BG147" s="3746">
        <f>ROUND(BB147*'CP FACTORS'!$B$14,6)</f>
        <v>0</v>
      </c>
      <c r="BH147" s="3745">
        <f>ROUND(BC147*'CP FACTORS'!$B$9,6)</f>
        <v>0.359962</v>
      </c>
      <c r="BI147" s="3747">
        <f>ROUND(BD147*'CP FACTORS'!$B$14,6)</f>
        <v>0</v>
      </c>
      <c r="BJ147" s="3731"/>
      <c r="BK147" s="1685">
        <f t="shared" si="27"/>
        <v>1409.35</v>
      </c>
      <c r="BL147" s="3769">
        <f t="shared" si="28"/>
        <v>379.94</v>
      </c>
      <c r="BM147" s="3770">
        <f t="shared" si="29"/>
        <v>1.3352440000000001</v>
      </c>
      <c r="BN147" s="3771">
        <f t="shared" si="30"/>
        <v>0.359962</v>
      </c>
    </row>
    <row r="148" spans="1:66" x14ac:dyDescent="0.3">
      <c r="A148" s="99" t="str">
        <f t="shared" si="31"/>
        <v>351165</v>
      </c>
      <c r="B148" s="2784" t="str">
        <f>'HVAC Deemed Table'!C163</f>
        <v>351165_2023_12_</v>
      </c>
      <c r="C148" s="1496" t="str">
        <f>'HVAC Deemed Table'!G163</f>
        <v>Cooling RES</v>
      </c>
      <c r="D148" s="1496"/>
      <c r="E148" s="1496"/>
      <c r="F148" s="1496"/>
      <c r="G148" s="1496" t="str">
        <f>'HVAC Deemed Table'!E163</f>
        <v>CAC-SEER18_ROF_MF_CompE</v>
      </c>
      <c r="H148" s="50" t="str">
        <f>'HVAC Deemed Table'!D163</f>
        <v>MFc</v>
      </c>
      <c r="I148" s="1844">
        <f t="shared" si="23"/>
        <v>240.28</v>
      </c>
      <c r="J148" s="1844">
        <f t="shared" si="24"/>
        <v>0</v>
      </c>
      <c r="K148" s="539">
        <f>'HVAC Deemed Table'!F163</f>
        <v>240.28</v>
      </c>
      <c r="L148" s="539">
        <v>0</v>
      </c>
      <c r="M148" s="539"/>
      <c r="N148" s="539">
        <v>0</v>
      </c>
      <c r="O148" s="1845">
        <f t="shared" si="25"/>
        <v>0.22764599999999999</v>
      </c>
      <c r="P148" s="1845">
        <f t="shared" si="26"/>
        <v>0</v>
      </c>
      <c r="Q148" s="1846">
        <f>'HVAC Deemed Table'!I163</f>
        <v>0.22764599999999999</v>
      </c>
      <c r="R148" s="1846">
        <v>0</v>
      </c>
      <c r="S148" s="1846"/>
      <c r="T148" s="1846">
        <v>0</v>
      </c>
      <c r="U148" s="1847"/>
      <c r="V148" s="1847"/>
      <c r="W148" s="1847">
        <f>Q148</f>
        <v>0.22764599999999999</v>
      </c>
      <c r="X148" s="55">
        <f>'HVAC Deemed Table'!J163</f>
        <v>18</v>
      </c>
      <c r="Y148" s="55"/>
      <c r="Z148" s="55">
        <f t="shared" si="32"/>
        <v>18</v>
      </c>
      <c r="AA148" s="49">
        <f>'HVAC Deemed Table'!BB163</f>
        <v>0.652768009827706</v>
      </c>
      <c r="AB148" s="1958">
        <f>'HVAC Deemed Table'!K163</f>
        <v>826.66666666666708</v>
      </c>
      <c r="AC148" s="2392">
        <f t="shared" si="33"/>
        <v>392.19944781328365</v>
      </c>
      <c r="AD148" s="2392">
        <f t="shared" si="22"/>
        <v>0</v>
      </c>
      <c r="AE148" s="547">
        <f>'HVAC Deemed Table'!BD163</f>
        <v>392.19944781328365</v>
      </c>
      <c r="AF148" s="547"/>
      <c r="AG148" s="547"/>
      <c r="AH148" s="547"/>
      <c r="AI148" s="2397" t="str">
        <f t="shared" si="36"/>
        <v>per measure</v>
      </c>
      <c r="AJ148" s="105">
        <f>'HVAC Deemed Table'!L163</f>
        <v>2</v>
      </c>
      <c r="AK148" s="1426"/>
      <c r="AL148" s="1426"/>
      <c r="AM148" s="1500"/>
      <c r="AS148" s="1499"/>
      <c r="AX148" s="3788" t="str">
        <f t="shared" si="34"/>
        <v>CAC-SEER18_ROF_MF_CompE</v>
      </c>
      <c r="AY148" s="135"/>
      <c r="AZ148" s="3789" t="str">
        <f t="shared" si="35"/>
        <v>351165</v>
      </c>
      <c r="BA148" s="3751">
        <f>ROUND((K146*$BC$3)+(K148*$BC$4),2)</f>
        <v>828.31</v>
      </c>
      <c r="BB148" s="3749"/>
      <c r="BC148" s="3751">
        <f>ROUND((M146*$BC$3)+(K148*$BC$4),2)</f>
        <v>276.32</v>
      </c>
      <c r="BD148" s="3749"/>
      <c r="BE148" s="3731"/>
      <c r="BF148" s="3745">
        <f>ROUND(BA148*'CP FACTORS'!$B$9,6)</f>
        <v>0.78475600000000001</v>
      </c>
      <c r="BG148" s="3746">
        <f>ROUND(BB148*'CP FACTORS'!$B$14,6)</f>
        <v>0</v>
      </c>
      <c r="BH148" s="3745">
        <f>ROUND(BC148*'CP FACTORS'!$B$9,6)</f>
        <v>0.261791</v>
      </c>
      <c r="BI148" s="3747">
        <f>ROUND(BD148*'CP FACTORS'!$B$14,6)</f>
        <v>0</v>
      </c>
      <c r="BJ148" s="3731"/>
      <c r="BK148" s="1685">
        <f t="shared" si="27"/>
        <v>828.31</v>
      </c>
      <c r="BL148" s="3769">
        <f t="shared" si="28"/>
        <v>276.32</v>
      </c>
      <c r="BM148" s="3770">
        <f t="shared" si="29"/>
        <v>0.78475600000000001</v>
      </c>
      <c r="BN148" s="3771">
        <f t="shared" si="30"/>
        <v>0.261791</v>
      </c>
    </row>
    <row r="149" spans="1:66" x14ac:dyDescent="0.3">
      <c r="A149" s="99" t="str">
        <f t="shared" si="31"/>
        <v>351170</v>
      </c>
      <c r="B149" s="2784" t="str">
        <f>'HVAC Deemed Table'!C164</f>
        <v>351170_2023_12_</v>
      </c>
      <c r="C149" s="1496" t="str">
        <f>'HVAC Deemed Table'!G164</f>
        <v>Cooling RES</v>
      </c>
      <c r="D149" s="1496" t="str">
        <f>'HVAC Deemed Table'!G165</f>
        <v>Cooling RES ER2</v>
      </c>
      <c r="E149" s="1496"/>
      <c r="F149" s="1496"/>
      <c r="G149" s="1496" t="str">
        <f>'HVAC Deemed Table'!E164</f>
        <v>CAC-SEER19_ER1_SF</v>
      </c>
      <c r="H149" s="50" t="str">
        <f>'HVAC Deemed Table'!D164</f>
        <v>SF</v>
      </c>
      <c r="I149" s="1844">
        <f t="shared" si="23"/>
        <v>3468.74</v>
      </c>
      <c r="J149" s="1844">
        <f t="shared" si="24"/>
        <v>858.8</v>
      </c>
      <c r="K149" s="539">
        <f>'HVAC Deemed Table'!F164</f>
        <v>3468.74</v>
      </c>
      <c r="L149" s="539">
        <v>0</v>
      </c>
      <c r="M149" s="539">
        <f>'HVAC Deemed Table'!F165</f>
        <v>858.8</v>
      </c>
      <c r="N149" s="539">
        <v>0</v>
      </c>
      <c r="O149" s="1845">
        <f t="shared" si="25"/>
        <v>3.2863470000000001</v>
      </c>
      <c r="P149" s="1845">
        <f t="shared" si="26"/>
        <v>0.81364300000000001</v>
      </c>
      <c r="Q149" s="1846">
        <f>'HVAC Deemed Table'!I164</f>
        <v>3.2863470000000001</v>
      </c>
      <c r="R149" s="1846">
        <v>0</v>
      </c>
      <c r="S149" s="1846">
        <f>'HVAC Deemed Table'!I165</f>
        <v>0.81364300000000001</v>
      </c>
      <c r="T149" s="1846">
        <v>0</v>
      </c>
      <c r="U149" s="1847"/>
      <c r="V149" s="1847"/>
      <c r="W149" s="1847">
        <f>P149</f>
        <v>0.81364300000000001</v>
      </c>
      <c r="X149" s="55">
        <f>'HVAC Deemed Table'!J164</f>
        <v>6</v>
      </c>
      <c r="Y149" s="55">
        <f>'HVAC Deemed Table'!J165</f>
        <v>12</v>
      </c>
      <c r="Z149" s="55">
        <f t="shared" si="32"/>
        <v>18</v>
      </c>
      <c r="AA149" s="49">
        <f>'HVAC Deemed Table'!BB164</f>
        <v>2.456547699404894</v>
      </c>
      <c r="AB149" s="1958">
        <f>'HVAC Deemed Table'!K164</f>
        <v>1777.1248451434149</v>
      </c>
      <c r="AC149" s="2392">
        <f t="shared" si="33"/>
        <v>2353.943107394361</v>
      </c>
      <c r="AD149" s="2392">
        <f t="shared" si="22"/>
        <v>818.98936152700651</v>
      </c>
      <c r="AE149" s="547">
        <f>'HVAC Deemed Table'!BD164</f>
        <v>2353.943107394361</v>
      </c>
      <c r="AF149" s="547"/>
      <c r="AG149" s="547">
        <f>'HVAC Deemed Table'!BD165</f>
        <v>818.98936152700651</v>
      </c>
      <c r="AH149" s="547"/>
      <c r="AI149" s="2397" t="str">
        <f t="shared" si="36"/>
        <v>per measure</v>
      </c>
      <c r="AJ149" s="105">
        <f>'HVAC Deemed Table'!L164</f>
        <v>4.3031428571428565</v>
      </c>
      <c r="AK149" s="1426"/>
      <c r="AL149" s="1426"/>
      <c r="AM149" s="1500"/>
      <c r="AS149" s="1499"/>
      <c r="AX149" s="3788" t="str">
        <f t="shared" si="34"/>
        <v>CAC-SEER19_ER1_SF</v>
      </c>
      <c r="AY149" s="135"/>
      <c r="AZ149" s="3789" t="str">
        <f t="shared" si="35"/>
        <v>351170</v>
      </c>
      <c r="BA149" s="3748">
        <f>ROUND((K149*$BC$3)+(K150*$BC$4),2)</f>
        <v>2422.33</v>
      </c>
      <c r="BB149" s="3749"/>
      <c r="BC149" s="3748">
        <f>ROUND((M149*$BC$3)+(K150*$BC$4),2)</f>
        <v>856.37</v>
      </c>
      <c r="BD149" s="3749"/>
      <c r="BE149" s="3731"/>
      <c r="BF149" s="3745">
        <f>ROUND(BA149*'CP FACTORS'!$B$9,6)</f>
        <v>2.294959</v>
      </c>
      <c r="BG149" s="3746">
        <f>ROUND(BB149*'CP FACTORS'!$B$14,6)</f>
        <v>0</v>
      </c>
      <c r="BH149" s="3745">
        <f>ROUND(BC149*'CP FACTORS'!$B$9,6)</f>
        <v>0.81133999999999995</v>
      </c>
      <c r="BI149" s="3747">
        <f>ROUND(BD149*'CP FACTORS'!$B$14,6)</f>
        <v>0</v>
      </c>
      <c r="BJ149" s="3731"/>
      <c r="BK149" s="1685">
        <f t="shared" si="27"/>
        <v>2422.33</v>
      </c>
      <c r="BL149" s="3769">
        <f t="shared" si="28"/>
        <v>856.37</v>
      </c>
      <c r="BM149" s="3770">
        <f t="shared" si="29"/>
        <v>2.294959</v>
      </c>
      <c r="BN149" s="3771">
        <f t="shared" si="30"/>
        <v>0.81133999999999995</v>
      </c>
    </row>
    <row r="150" spans="1:66" x14ac:dyDescent="0.3">
      <c r="A150" s="99" t="str">
        <f t="shared" si="31"/>
        <v>351171</v>
      </c>
      <c r="B150" s="2784" t="str">
        <f>'HVAC Deemed Table'!C166</f>
        <v>351171_2023_12_</v>
      </c>
      <c r="C150" s="1496" t="str">
        <f>'HVAC Deemed Table'!G166</f>
        <v>Cooling RES</v>
      </c>
      <c r="D150" s="1496"/>
      <c r="E150" s="1496"/>
      <c r="F150" s="1496"/>
      <c r="G150" s="1496" t="str">
        <f>'HVAC Deemed Table'!E166</f>
        <v>CAC-SEER19_ROF_SF</v>
      </c>
      <c r="H150" s="50" t="str">
        <f>'HVAC Deemed Table'!D166</f>
        <v>SF</v>
      </c>
      <c r="I150" s="1844">
        <f t="shared" si="23"/>
        <v>852.72</v>
      </c>
      <c r="J150" s="1844">
        <f t="shared" si="24"/>
        <v>0</v>
      </c>
      <c r="K150" s="539">
        <f>'HVAC Deemed Table'!F166</f>
        <v>852.72</v>
      </c>
      <c r="L150" s="539">
        <v>0</v>
      </c>
      <c r="M150" s="539"/>
      <c r="N150" s="539">
        <v>0</v>
      </c>
      <c r="O150" s="1845">
        <f t="shared" si="25"/>
        <v>0.80788199999999999</v>
      </c>
      <c r="P150" s="1845">
        <f t="shared" si="26"/>
        <v>0</v>
      </c>
      <c r="Q150" s="1846">
        <f>'HVAC Deemed Table'!I166</f>
        <v>0.80788199999999999</v>
      </c>
      <c r="R150" s="1846">
        <v>0</v>
      </c>
      <c r="S150" s="1846"/>
      <c r="T150" s="1846">
        <v>0</v>
      </c>
      <c r="U150" s="1847"/>
      <c r="V150" s="1847"/>
      <c r="W150" s="1847">
        <f>Q150</f>
        <v>0.80788199999999999</v>
      </c>
      <c r="X150" s="55">
        <f>'HVAC Deemed Table'!J166</f>
        <v>18</v>
      </c>
      <c r="Y150" s="55"/>
      <c r="Z150" s="55">
        <f t="shared" si="32"/>
        <v>18</v>
      </c>
      <c r="AA150" s="49">
        <f>'HVAC Deemed Table'!BB166</f>
        <v>1.8532656478784153</v>
      </c>
      <c r="AB150" s="1958">
        <f>'HVAC Deemed Table'!K166</f>
        <v>1033.3333333333328</v>
      </c>
      <c r="AC150" s="2392">
        <f t="shared" si="33"/>
        <v>1391.8608004800369</v>
      </c>
      <c r="AD150" s="2392">
        <f t="shared" si="22"/>
        <v>0</v>
      </c>
      <c r="AE150" s="547">
        <f>'HVAC Deemed Table'!BD166</f>
        <v>1391.8608004800369</v>
      </c>
      <c r="AF150" s="547"/>
      <c r="AG150" s="547"/>
      <c r="AH150" s="547"/>
      <c r="AI150" s="2397" t="str">
        <f t="shared" si="36"/>
        <v>per measure</v>
      </c>
      <c r="AJ150" s="105">
        <f>'HVAC Deemed Table'!L166</f>
        <v>4.2429166666666669</v>
      </c>
      <c r="AK150" s="1426"/>
      <c r="AL150" s="1426"/>
      <c r="AM150" s="1500"/>
      <c r="AS150" s="1499"/>
      <c r="AX150" s="3788" t="str">
        <f t="shared" si="34"/>
        <v>CAC-SEER19_ROF_SF</v>
      </c>
      <c r="AY150" s="135"/>
      <c r="AZ150" s="3789" t="str">
        <f t="shared" si="35"/>
        <v>351171</v>
      </c>
      <c r="BA150" s="3748">
        <f>ROUND((K149*$BC$3)+(K150*$BC$4),2)</f>
        <v>2422.33</v>
      </c>
      <c r="BB150" s="3749"/>
      <c r="BC150" s="3748">
        <f>ROUND((M149*$BC$3)+(K150*$BC$4),2)</f>
        <v>856.37</v>
      </c>
      <c r="BD150" s="3749"/>
      <c r="BE150" s="3731"/>
      <c r="BF150" s="3745">
        <f>ROUND(BA150*'CP FACTORS'!$B$9,6)</f>
        <v>2.294959</v>
      </c>
      <c r="BG150" s="3746">
        <f>ROUND(BB150*'CP FACTORS'!$B$14,6)</f>
        <v>0</v>
      </c>
      <c r="BH150" s="3745">
        <f>ROUND(BC150*'CP FACTORS'!$B$9,6)</f>
        <v>0.81133999999999995</v>
      </c>
      <c r="BI150" s="3747">
        <f>ROUND(BD150*'CP FACTORS'!$B$14,6)</f>
        <v>0</v>
      </c>
      <c r="BJ150" s="3731"/>
      <c r="BK150" s="1685">
        <f t="shared" si="27"/>
        <v>2422.33</v>
      </c>
      <c r="BL150" s="3769">
        <f t="shared" si="28"/>
        <v>856.37</v>
      </c>
      <c r="BM150" s="3770">
        <f t="shared" si="29"/>
        <v>2.294959</v>
      </c>
      <c r="BN150" s="3771">
        <f t="shared" si="30"/>
        <v>0.81133999999999995</v>
      </c>
    </row>
    <row r="151" spans="1:66" x14ac:dyDescent="0.3">
      <c r="A151" s="99" t="str">
        <f t="shared" si="31"/>
        <v>351172</v>
      </c>
      <c r="B151" s="2784" t="str">
        <f>'HVAC Deemed Table'!C167</f>
        <v>351172_2023_12_</v>
      </c>
      <c r="C151" s="1496" t="str">
        <f>'HVAC Deemed Table'!G167</f>
        <v>Cooling RES</v>
      </c>
      <c r="D151" s="1496" t="str">
        <f>'HVAC Deemed Table'!G168</f>
        <v>Cooling RES ER2</v>
      </c>
      <c r="E151" s="1496"/>
      <c r="F151" s="1496"/>
      <c r="G151" s="1496" t="str">
        <f>'HVAC Deemed Table'!E167</f>
        <v>CAC-SEER19_ER1_MF</v>
      </c>
      <c r="H151" s="50" t="str">
        <f>'HVAC Deemed Table'!D167</f>
        <v>MF</v>
      </c>
      <c r="I151" s="1844">
        <f t="shared" si="23"/>
        <v>1403.23</v>
      </c>
      <c r="J151" s="1844">
        <f t="shared" si="24"/>
        <v>391.25</v>
      </c>
      <c r="K151" s="539">
        <f>'HVAC Deemed Table'!F167</f>
        <v>1403.23</v>
      </c>
      <c r="L151" s="539">
        <v>0</v>
      </c>
      <c r="M151" s="539">
        <f>'HVAC Deemed Table'!F168</f>
        <v>391.25</v>
      </c>
      <c r="N151" s="539">
        <v>0</v>
      </c>
      <c r="O151" s="1845">
        <f t="shared" si="25"/>
        <v>1.3294459999999999</v>
      </c>
      <c r="P151" s="1845">
        <f t="shared" si="26"/>
        <v>0.37067699999999998</v>
      </c>
      <c r="Q151" s="1846">
        <f>'HVAC Deemed Table'!I167</f>
        <v>1.3294459999999999</v>
      </c>
      <c r="R151" s="1846">
        <v>0</v>
      </c>
      <c r="S151" s="1846">
        <f>'HVAC Deemed Table'!I168</f>
        <v>0.37067699999999998</v>
      </c>
      <c r="T151" s="1846">
        <v>0</v>
      </c>
      <c r="U151" s="1847"/>
      <c r="V151" s="1847"/>
      <c r="W151" s="1847">
        <f>P151</f>
        <v>0.37067699999999998</v>
      </c>
      <c r="X151" s="55">
        <f>'HVAC Deemed Table'!J167</f>
        <v>6</v>
      </c>
      <c r="Y151" s="55">
        <f>'HVAC Deemed Table'!J168</f>
        <v>12</v>
      </c>
      <c r="Z151" s="55">
        <f t="shared" si="32"/>
        <v>18</v>
      </c>
      <c r="AA151" s="49">
        <f>'HVAC Deemed Table'!BB167</f>
        <v>1.3223454749707757</v>
      </c>
      <c r="AB151" s="1958">
        <f>'HVAC Deemed Table'!K167</f>
        <v>1379.0302049003319</v>
      </c>
      <c r="AC151" s="2392">
        <f t="shared" si="33"/>
        <v>952.25459002086905</v>
      </c>
      <c r="AD151" s="2392">
        <f t="shared" si="22"/>
        <v>373.11316685775654</v>
      </c>
      <c r="AE151" s="547">
        <f>'HVAC Deemed Table'!BD167</f>
        <v>952.25459002086905</v>
      </c>
      <c r="AF151" s="547"/>
      <c r="AG151" s="547">
        <f>'HVAC Deemed Table'!BD168</f>
        <v>373.11316685775654</v>
      </c>
      <c r="AH151" s="547"/>
      <c r="AI151" s="2397" t="str">
        <f t="shared" si="36"/>
        <v>per measure</v>
      </c>
      <c r="AJ151" s="105">
        <f>'HVAC Deemed Table'!L167</f>
        <v>2</v>
      </c>
      <c r="AK151" s="1426"/>
      <c r="AL151" s="1426"/>
      <c r="AM151" s="1500"/>
      <c r="AS151" s="1499"/>
      <c r="AX151" s="3788" t="str">
        <f t="shared" si="34"/>
        <v>CAC-SEER19_ER1_MF</v>
      </c>
      <c r="AY151" s="135"/>
      <c r="AZ151" s="3789" t="str">
        <f t="shared" si="35"/>
        <v>351172</v>
      </c>
      <c r="BA151" s="3750">
        <f>ROUND((K151*$BC$3)+(K153*$BC$4),2)</f>
        <v>998.44</v>
      </c>
      <c r="BB151" s="3749"/>
      <c r="BC151" s="3750">
        <f>ROUND((M151*$BC$3)+(K153*$BC$4),2)</f>
        <v>391.25</v>
      </c>
      <c r="BD151" s="3749"/>
      <c r="BE151" s="3731"/>
      <c r="BF151" s="3745">
        <f>ROUND(BA151*'CP FACTORS'!$B$9,6)</f>
        <v>0.94594</v>
      </c>
      <c r="BG151" s="3746">
        <f>ROUND(BB151*'CP FACTORS'!$B$14,6)</f>
        <v>0</v>
      </c>
      <c r="BH151" s="3745">
        <f>ROUND(BC151*'CP FACTORS'!$B$9,6)</f>
        <v>0.37067699999999998</v>
      </c>
      <c r="BI151" s="3747">
        <f>ROUND(BD151*'CP FACTORS'!$B$14,6)</f>
        <v>0</v>
      </c>
      <c r="BJ151" s="3731"/>
      <c r="BK151" s="1685">
        <f t="shared" si="27"/>
        <v>998.44</v>
      </c>
      <c r="BL151" s="3769">
        <f t="shared" si="28"/>
        <v>391.25</v>
      </c>
      <c r="BM151" s="3770">
        <f t="shared" si="29"/>
        <v>0.94594</v>
      </c>
      <c r="BN151" s="3771">
        <f t="shared" si="30"/>
        <v>0.37067699999999998</v>
      </c>
    </row>
    <row r="152" spans="1:66" x14ac:dyDescent="0.3">
      <c r="A152" s="99" t="str">
        <f t="shared" si="31"/>
        <v>351173</v>
      </c>
      <c r="B152" s="2784" t="str">
        <f>'HVAC Deemed Table'!C169</f>
        <v>351173_2023_12_</v>
      </c>
      <c r="C152" s="1496" t="str">
        <f>'HVAC Deemed Table'!G169</f>
        <v>Cooling RES</v>
      </c>
      <c r="D152" s="1496" t="str">
        <f>'HVAC Deemed Table'!G170</f>
        <v>Cooling RES ER2</v>
      </c>
      <c r="E152" s="1496"/>
      <c r="F152" s="1496"/>
      <c r="G152" s="1496" t="str">
        <f>'HVAC Deemed Table'!E169</f>
        <v>CAC-SEER19_ER1_MF_CompE</v>
      </c>
      <c r="H152" s="50" t="str">
        <f>'HVAC Deemed Table'!D169</f>
        <v>MFc</v>
      </c>
      <c r="I152" s="1844">
        <f t="shared" si="23"/>
        <v>1020.53</v>
      </c>
      <c r="J152" s="1844">
        <f t="shared" si="24"/>
        <v>284.54000000000002</v>
      </c>
      <c r="K152" s="539">
        <f>'HVAC Deemed Table'!F169</f>
        <v>1020.53</v>
      </c>
      <c r="L152" s="539">
        <v>0</v>
      </c>
      <c r="M152" s="539">
        <f>'HVAC Deemed Table'!F170</f>
        <v>284.54000000000002</v>
      </c>
      <c r="N152" s="539">
        <v>0</v>
      </c>
      <c r="O152" s="1845">
        <f t="shared" si="25"/>
        <v>0.96686899999999998</v>
      </c>
      <c r="P152" s="1845">
        <f t="shared" si="26"/>
        <v>0.26957799999999998</v>
      </c>
      <c r="Q152" s="1846">
        <f>'HVAC Deemed Table'!I169</f>
        <v>0.96686899999999998</v>
      </c>
      <c r="R152" s="1846">
        <v>0</v>
      </c>
      <c r="S152" s="1846">
        <f>'HVAC Deemed Table'!I170</f>
        <v>0.26957799999999998</v>
      </c>
      <c r="T152" s="1846">
        <v>0</v>
      </c>
      <c r="U152" s="1847"/>
      <c r="V152" s="1847"/>
      <c r="W152" s="1847">
        <f>P152</f>
        <v>0.26957799999999998</v>
      </c>
      <c r="X152" s="55">
        <f>'HVAC Deemed Table'!J169</f>
        <v>6</v>
      </c>
      <c r="Y152" s="55">
        <f>'HVAC Deemed Table'!J170</f>
        <v>12</v>
      </c>
      <c r="Z152" s="55">
        <f t="shared" si="32"/>
        <v>18</v>
      </c>
      <c r="AA152" s="49">
        <f>'HVAC Deemed Table'!BB169</f>
        <v>0.96169999462946154</v>
      </c>
      <c r="AB152" s="1958">
        <f>'HVAC Deemed Table'!K169</f>
        <v>1379.0302049003319</v>
      </c>
      <c r="AC152" s="2392">
        <f t="shared" si="33"/>
        <v>692.54817581864518</v>
      </c>
      <c r="AD152" s="2392">
        <f t="shared" si="22"/>
        <v>271.34982874813051</v>
      </c>
      <c r="AE152" s="547">
        <f>'HVAC Deemed Table'!BD169</f>
        <v>692.54817581864518</v>
      </c>
      <c r="AF152" s="547"/>
      <c r="AG152" s="547">
        <f>'HVAC Deemed Table'!BD170</f>
        <v>271.34982874813051</v>
      </c>
      <c r="AH152" s="547"/>
      <c r="AI152" s="2397" t="str">
        <f t="shared" si="36"/>
        <v>per measure</v>
      </c>
      <c r="AJ152" s="105">
        <f>'HVAC Deemed Table'!L169</f>
        <v>2</v>
      </c>
      <c r="AK152" s="1426"/>
      <c r="AL152" s="1426"/>
      <c r="AM152" s="1500"/>
      <c r="AS152" s="1499"/>
      <c r="AX152" s="3788" t="str">
        <f t="shared" si="34"/>
        <v>CAC-SEER19_ER1_MF_CompE</v>
      </c>
      <c r="AY152" s="135"/>
      <c r="AZ152" s="3789" t="str">
        <f t="shared" si="35"/>
        <v>351173</v>
      </c>
      <c r="BA152" s="3751">
        <f>ROUND((K152*$BC$3)+(K154*$BC$4),2)</f>
        <v>726.13</v>
      </c>
      <c r="BB152" s="3749"/>
      <c r="BC152" s="3751">
        <f>ROUND((M152*$BC$3)+(K154*$BC$4),2)</f>
        <v>284.54000000000002</v>
      </c>
      <c r="BD152" s="3749"/>
      <c r="BE152" s="3731"/>
      <c r="BF152" s="3745">
        <f>ROUND(BA152*'CP FACTORS'!$B$9,6)</f>
        <v>0.68794900000000003</v>
      </c>
      <c r="BG152" s="3746">
        <f>ROUND(BB152*'CP FACTORS'!$B$14,6)</f>
        <v>0</v>
      </c>
      <c r="BH152" s="3745">
        <f>ROUND(BC152*'CP FACTORS'!$B$9,6)</f>
        <v>0.26957799999999998</v>
      </c>
      <c r="BI152" s="3747">
        <f>ROUND(BD152*'CP FACTORS'!$B$14,6)</f>
        <v>0</v>
      </c>
      <c r="BJ152" s="3731"/>
      <c r="BK152" s="1685">
        <f t="shared" si="27"/>
        <v>726.13</v>
      </c>
      <c r="BL152" s="3769">
        <f t="shared" si="28"/>
        <v>284.54000000000002</v>
      </c>
      <c r="BM152" s="3770">
        <f t="shared" si="29"/>
        <v>0.68794900000000003</v>
      </c>
      <c r="BN152" s="3771">
        <f t="shared" si="30"/>
        <v>0.26957799999999998</v>
      </c>
    </row>
    <row r="153" spans="1:66" x14ac:dyDescent="0.3">
      <c r="A153" s="99" t="str">
        <f t="shared" si="31"/>
        <v>351174</v>
      </c>
      <c r="B153" s="2784" t="str">
        <f>'HVAC Deemed Table'!C171</f>
        <v>351174_2023_12_</v>
      </c>
      <c r="C153" s="1496" t="str">
        <f>'HVAC Deemed Table'!G171</f>
        <v>Cooling RES</v>
      </c>
      <c r="D153" s="1496"/>
      <c r="E153" s="1496"/>
      <c r="F153" s="1496"/>
      <c r="G153" s="1496" t="str">
        <f>'HVAC Deemed Table'!E171</f>
        <v>CAC-SEER19_ROF_MF</v>
      </c>
      <c r="H153" s="50" t="str">
        <f>'HVAC Deemed Table'!D171</f>
        <v>MF</v>
      </c>
      <c r="I153" s="1844">
        <f t="shared" si="23"/>
        <v>391.25</v>
      </c>
      <c r="J153" s="1844">
        <f t="shared" si="24"/>
        <v>0</v>
      </c>
      <c r="K153" s="539">
        <f>'HVAC Deemed Table'!F171</f>
        <v>391.25</v>
      </c>
      <c r="L153" s="539">
        <v>0</v>
      </c>
      <c r="M153" s="539"/>
      <c r="N153" s="539">
        <v>0</v>
      </c>
      <c r="O153" s="1845">
        <f t="shared" si="25"/>
        <v>0.37067699999999998</v>
      </c>
      <c r="P153" s="1845">
        <f t="shared" si="26"/>
        <v>0</v>
      </c>
      <c r="Q153" s="1846">
        <f>'HVAC Deemed Table'!I171</f>
        <v>0.37067699999999998</v>
      </c>
      <c r="R153" s="1846">
        <v>0</v>
      </c>
      <c r="S153" s="1846"/>
      <c r="T153" s="1846">
        <v>0</v>
      </c>
      <c r="U153" s="1847"/>
      <c r="V153" s="1847"/>
      <c r="W153" s="1847">
        <f>Q153</f>
        <v>0.37067699999999998</v>
      </c>
      <c r="X153" s="55">
        <f>'HVAC Deemed Table'!J171</f>
        <v>18</v>
      </c>
      <c r="Y153" s="55"/>
      <c r="Z153" s="55">
        <f t="shared" si="32"/>
        <v>18</v>
      </c>
      <c r="AA153" s="49">
        <f>'HVAC Deemed Table'!BB171</f>
        <v>0.8503262322127193</v>
      </c>
      <c r="AB153" s="1958">
        <f>'HVAC Deemed Table'!K171</f>
        <v>1033.3333333333328</v>
      </c>
      <c r="AC153" s="2392">
        <f t="shared" si="33"/>
        <v>638.62174944625951</v>
      </c>
      <c r="AD153" s="2392">
        <f t="shared" si="22"/>
        <v>0</v>
      </c>
      <c r="AE153" s="547">
        <f>'HVAC Deemed Table'!BD171</f>
        <v>638.62174944625951</v>
      </c>
      <c r="AF153" s="547"/>
      <c r="AG153" s="547"/>
      <c r="AH153" s="547"/>
      <c r="AI153" s="2397" t="str">
        <f t="shared" si="36"/>
        <v>per measure</v>
      </c>
      <c r="AJ153" s="105">
        <f>'HVAC Deemed Table'!L171</f>
        <v>2</v>
      </c>
      <c r="AK153" s="1426"/>
      <c r="AL153" s="1426"/>
      <c r="AM153" s="1500"/>
      <c r="AS153" s="1499"/>
      <c r="AX153" s="3788" t="str">
        <f t="shared" si="34"/>
        <v>CAC-SEER19_ROF_MF</v>
      </c>
      <c r="AY153" s="135"/>
      <c r="AZ153" s="3789" t="str">
        <f t="shared" si="35"/>
        <v>351174</v>
      </c>
      <c r="BA153" s="3750">
        <f>ROUND((K151*$BC$3)+(K153*$BC$4),2)</f>
        <v>998.44</v>
      </c>
      <c r="BB153" s="3749"/>
      <c r="BC153" s="3750">
        <f>ROUND((M151*$BC$3)+(K153*$BC$4),2)</f>
        <v>391.25</v>
      </c>
      <c r="BD153" s="3749"/>
      <c r="BE153" s="3731"/>
      <c r="BF153" s="3745">
        <f>ROUND(BA153*'CP FACTORS'!$B$9,6)</f>
        <v>0.94594</v>
      </c>
      <c r="BG153" s="3746">
        <f>ROUND(BB153*'CP FACTORS'!$B$14,6)</f>
        <v>0</v>
      </c>
      <c r="BH153" s="3745">
        <f>ROUND(BC153*'CP FACTORS'!$B$9,6)</f>
        <v>0.37067699999999998</v>
      </c>
      <c r="BI153" s="3747">
        <f>ROUND(BD153*'CP FACTORS'!$B$14,6)</f>
        <v>0</v>
      </c>
      <c r="BJ153" s="3731"/>
      <c r="BK153" s="1685">
        <f t="shared" si="27"/>
        <v>998.44</v>
      </c>
      <c r="BL153" s="3769">
        <f t="shared" si="28"/>
        <v>391.25</v>
      </c>
      <c r="BM153" s="3770">
        <f t="shared" si="29"/>
        <v>0.94594</v>
      </c>
      <c r="BN153" s="3771">
        <f t="shared" si="30"/>
        <v>0.37067699999999998</v>
      </c>
    </row>
    <row r="154" spans="1:66" x14ac:dyDescent="0.3">
      <c r="A154" s="99" t="str">
        <f t="shared" si="31"/>
        <v>351175</v>
      </c>
      <c r="B154" s="2784" t="str">
        <f>'HVAC Deemed Table'!C172</f>
        <v>351175_2023_12_</v>
      </c>
      <c r="C154" s="1496" t="str">
        <f>'HVAC Deemed Table'!G172</f>
        <v>Cooling RES</v>
      </c>
      <c r="D154" s="1496"/>
      <c r="E154" s="1496"/>
      <c r="F154" s="1496"/>
      <c r="G154" s="1496" t="str">
        <f>'HVAC Deemed Table'!E172</f>
        <v>CAC-SEER19_ROF_MF_CompE</v>
      </c>
      <c r="H154" s="50" t="str">
        <f>'HVAC Deemed Table'!D172</f>
        <v>MFc</v>
      </c>
      <c r="I154" s="1844">
        <f t="shared" si="23"/>
        <v>284.54000000000002</v>
      </c>
      <c r="J154" s="1844">
        <f t="shared" si="24"/>
        <v>0</v>
      </c>
      <c r="K154" s="539">
        <f>'HVAC Deemed Table'!F172</f>
        <v>284.54000000000002</v>
      </c>
      <c r="L154" s="539">
        <v>0</v>
      </c>
      <c r="M154" s="539"/>
      <c r="N154" s="539">
        <v>0</v>
      </c>
      <c r="O154" s="1845">
        <f t="shared" si="25"/>
        <v>0.26957799999999998</v>
      </c>
      <c r="P154" s="1845">
        <f t="shared" si="26"/>
        <v>0</v>
      </c>
      <c r="Q154" s="1846">
        <f>'HVAC Deemed Table'!I172</f>
        <v>0.26957799999999998</v>
      </c>
      <c r="R154" s="1846">
        <v>0</v>
      </c>
      <c r="S154" s="1846"/>
      <c r="T154" s="1846">
        <v>0</v>
      </c>
      <c r="U154" s="1847"/>
      <c r="V154" s="1847"/>
      <c r="W154" s="1847">
        <f>Q154</f>
        <v>0.26957799999999998</v>
      </c>
      <c r="X154" s="55">
        <f>'HVAC Deemed Table'!J172</f>
        <v>18</v>
      </c>
      <c r="Y154" s="55"/>
      <c r="Z154" s="55">
        <f t="shared" si="32"/>
        <v>18</v>
      </c>
      <c r="AA154" s="49">
        <f>'HVAC Deemed Table'!BB172</f>
        <v>0.61840722329407583</v>
      </c>
      <c r="AB154" s="1958">
        <f>'HVAC Deemed Table'!K172</f>
        <v>1033.3333333333328</v>
      </c>
      <c r="AC154" s="2392">
        <f t="shared" si="33"/>
        <v>464.44327817875705</v>
      </c>
      <c r="AD154" s="2392">
        <f t="shared" si="22"/>
        <v>0</v>
      </c>
      <c r="AE154" s="547">
        <f>'HVAC Deemed Table'!BD172</f>
        <v>464.44327817875705</v>
      </c>
      <c r="AF154" s="547"/>
      <c r="AG154" s="547"/>
      <c r="AH154" s="547"/>
      <c r="AI154" s="2397" t="str">
        <f t="shared" si="36"/>
        <v>per measure</v>
      </c>
      <c r="AJ154" s="105">
        <f>'HVAC Deemed Table'!L172</f>
        <v>2</v>
      </c>
      <c r="AK154" s="1426"/>
      <c r="AL154" s="1426"/>
      <c r="AM154" s="1500"/>
      <c r="AS154" s="1499"/>
      <c r="AX154" s="3788" t="str">
        <f t="shared" si="34"/>
        <v>CAC-SEER19_ROF_MF_CompE</v>
      </c>
      <c r="AY154" s="135"/>
      <c r="AZ154" s="3789" t="str">
        <f t="shared" si="35"/>
        <v>351175</v>
      </c>
      <c r="BA154" s="3751">
        <f>ROUND((K152*$BC$3)+(K154*$BC$4),2)</f>
        <v>726.13</v>
      </c>
      <c r="BB154" s="3749"/>
      <c r="BC154" s="3751">
        <f>ROUND((M152*$BC$3)+(K154*$BC$4),2)</f>
        <v>284.54000000000002</v>
      </c>
      <c r="BD154" s="3749"/>
      <c r="BE154" s="3731"/>
      <c r="BF154" s="3745">
        <f>ROUND(BA154*'CP FACTORS'!$B$9,6)</f>
        <v>0.68794900000000003</v>
      </c>
      <c r="BG154" s="3746">
        <f>ROUND(BB154*'CP FACTORS'!$B$14,6)</f>
        <v>0</v>
      </c>
      <c r="BH154" s="3745">
        <f>ROUND(BC154*'CP FACTORS'!$B$9,6)</f>
        <v>0.26957799999999998</v>
      </c>
      <c r="BI154" s="3747">
        <f>ROUND(BD154*'CP FACTORS'!$B$14,6)</f>
        <v>0</v>
      </c>
      <c r="BJ154" s="3731"/>
      <c r="BK154" s="1685">
        <f t="shared" si="27"/>
        <v>726.13</v>
      </c>
      <c r="BL154" s="3769">
        <f t="shared" si="28"/>
        <v>284.54000000000002</v>
      </c>
      <c r="BM154" s="3770">
        <f t="shared" si="29"/>
        <v>0.68794900000000003</v>
      </c>
      <c r="BN154" s="3771">
        <f t="shared" si="30"/>
        <v>0.26957799999999998</v>
      </c>
    </row>
    <row r="155" spans="1:66" x14ac:dyDescent="0.3">
      <c r="A155" s="99" t="str">
        <f t="shared" si="31"/>
        <v>351180</v>
      </c>
      <c r="B155" s="2784" t="str">
        <f>'HVAC Deemed Table'!C173</f>
        <v>351180_2023_12_</v>
      </c>
      <c r="C155" s="1496" t="str">
        <f>'HVAC Deemed Table'!G173</f>
        <v>Cooling RES</v>
      </c>
      <c r="D155" s="1496" t="str">
        <f>'HVAC Deemed Table'!G174</f>
        <v>Cooling RES ER2</v>
      </c>
      <c r="E155" s="1496"/>
      <c r="F155" s="1496"/>
      <c r="G155" s="1496" t="str">
        <f>'HVAC Deemed Table'!E173</f>
        <v>CAC-SEER20_ER1_SF</v>
      </c>
      <c r="H155" s="50" t="str">
        <f>'HVAC Deemed Table'!D173</f>
        <v>SF</v>
      </c>
      <c r="I155" s="1844">
        <f t="shared" si="23"/>
        <v>2749.75</v>
      </c>
      <c r="J155" s="1844">
        <f t="shared" si="24"/>
        <v>764.57</v>
      </c>
      <c r="K155" s="539">
        <f>'HVAC Deemed Table'!F173</f>
        <v>2749.75</v>
      </c>
      <c r="L155" s="539">
        <v>0</v>
      </c>
      <c r="M155" s="539">
        <f>'HVAC Deemed Table'!F174</f>
        <v>764.57</v>
      </c>
      <c r="N155" s="539">
        <v>0</v>
      </c>
      <c r="O155" s="1845">
        <f t="shared" si="25"/>
        <v>2.6051630000000001</v>
      </c>
      <c r="P155" s="1845">
        <f t="shared" si="26"/>
        <v>0.72436699999999998</v>
      </c>
      <c r="Q155" s="1846">
        <f>'HVAC Deemed Table'!I173</f>
        <v>2.6051630000000001</v>
      </c>
      <c r="R155" s="1846">
        <v>0</v>
      </c>
      <c r="S155" s="1846">
        <f>'HVAC Deemed Table'!I174</f>
        <v>0.72436699999999998</v>
      </c>
      <c r="T155" s="1846">
        <v>0</v>
      </c>
      <c r="U155" s="1847"/>
      <c r="V155" s="1847"/>
      <c r="W155" s="1847">
        <f>P155</f>
        <v>0.72436699999999998</v>
      </c>
      <c r="X155" s="55">
        <f>'HVAC Deemed Table'!J173</f>
        <v>6</v>
      </c>
      <c r="Y155" s="55">
        <f>'HVAC Deemed Table'!J174</f>
        <v>12</v>
      </c>
      <c r="Z155" s="55">
        <f t="shared" si="32"/>
        <v>18</v>
      </c>
      <c r="AA155" s="49">
        <f>'HVAC Deemed Table'!BB173</f>
        <v>1.9564206562807509</v>
      </c>
      <c r="AB155" s="1958">
        <f>'HVAC Deemed Table'!K173</f>
        <v>1825.0843069662697</v>
      </c>
      <c r="AC155" s="2392">
        <f t="shared" si="33"/>
        <v>1866.0248561603476</v>
      </c>
      <c r="AD155" s="2392">
        <f t="shared" si="22"/>
        <v>729.12749900175061</v>
      </c>
      <c r="AE155" s="547">
        <f>'HVAC Deemed Table'!BD173</f>
        <v>1866.0248561603476</v>
      </c>
      <c r="AF155" s="547"/>
      <c r="AG155" s="547">
        <f>'HVAC Deemed Table'!BD174</f>
        <v>729.12749900175061</v>
      </c>
      <c r="AH155" s="547"/>
      <c r="AI155" s="2397" t="str">
        <f t="shared" si="36"/>
        <v>per measure</v>
      </c>
      <c r="AJ155" s="105">
        <f>'HVAC Deemed Table'!L173</f>
        <v>3.3849557522123894</v>
      </c>
      <c r="AK155" s="1426"/>
      <c r="AL155" s="1426"/>
      <c r="AM155" s="1500"/>
      <c r="AS155" s="1499"/>
      <c r="AX155" s="3788" t="str">
        <f t="shared" si="34"/>
        <v>CAC-SEER20_ER1_SF</v>
      </c>
      <c r="AY155" s="135"/>
      <c r="AZ155" s="3789" t="str">
        <f t="shared" si="35"/>
        <v>351180</v>
      </c>
      <c r="BA155" s="3748">
        <f>ROUND((K155*$BC$3)+(K156*$BC$4),2)</f>
        <v>1914.99</v>
      </c>
      <c r="BB155" s="3749"/>
      <c r="BC155" s="3748">
        <f>ROUND((M155*$BC$3)+(K156*$BC$4),2)</f>
        <v>723.88</v>
      </c>
      <c r="BD155" s="3749"/>
      <c r="BE155" s="3731"/>
      <c r="BF155" s="3745">
        <f>ROUND(BA155*'CP FACTORS'!$B$9,6)</f>
        <v>1.8142959999999999</v>
      </c>
      <c r="BG155" s="3746">
        <f>ROUND(BB155*'CP FACTORS'!$B$14,6)</f>
        <v>0</v>
      </c>
      <c r="BH155" s="3745">
        <f>ROUND(BC155*'CP FACTORS'!$B$9,6)</f>
        <v>0.68581700000000001</v>
      </c>
      <c r="BI155" s="3747">
        <f>ROUND(BD155*'CP FACTORS'!$B$14,6)</f>
        <v>0</v>
      </c>
      <c r="BJ155" s="3731"/>
      <c r="BK155" s="1685">
        <f t="shared" si="27"/>
        <v>1914.99</v>
      </c>
      <c r="BL155" s="3769">
        <f t="shared" si="28"/>
        <v>723.88</v>
      </c>
      <c r="BM155" s="3770">
        <f t="shared" si="29"/>
        <v>1.8142959999999999</v>
      </c>
      <c r="BN155" s="3771">
        <f t="shared" si="30"/>
        <v>0.68581700000000001</v>
      </c>
    </row>
    <row r="156" spans="1:66" x14ac:dyDescent="0.3">
      <c r="A156" s="99" t="str">
        <f t="shared" si="31"/>
        <v>351181</v>
      </c>
      <c r="B156" s="2784" t="str">
        <f>'HVAC Deemed Table'!C175</f>
        <v>351181_2023_12_</v>
      </c>
      <c r="C156" s="1496" t="str">
        <f>'HVAC Deemed Table'!G175</f>
        <v>Cooling RES</v>
      </c>
      <c r="D156" s="1496"/>
      <c r="E156" s="1496"/>
      <c r="F156" s="1496"/>
      <c r="G156" s="1496" t="str">
        <f>'HVAC Deemed Table'!E175</f>
        <v>CAC-SEER20_ROF_SF</v>
      </c>
      <c r="H156" s="50" t="str">
        <f>'HVAC Deemed Table'!D175</f>
        <v>SF</v>
      </c>
      <c r="I156" s="1844">
        <f t="shared" si="23"/>
        <v>662.85</v>
      </c>
      <c r="J156" s="1844">
        <f t="shared" si="24"/>
        <v>0</v>
      </c>
      <c r="K156" s="539">
        <f>'HVAC Deemed Table'!F175</f>
        <v>662.85</v>
      </c>
      <c r="L156" s="539">
        <v>0</v>
      </c>
      <c r="M156" s="539"/>
      <c r="N156" s="539">
        <v>0</v>
      </c>
      <c r="O156" s="1845">
        <f t="shared" si="25"/>
        <v>0.627996</v>
      </c>
      <c r="P156" s="1845">
        <f t="shared" si="26"/>
        <v>0</v>
      </c>
      <c r="Q156" s="1846">
        <f>'HVAC Deemed Table'!I175</f>
        <v>0.627996</v>
      </c>
      <c r="R156" s="1846">
        <v>0</v>
      </c>
      <c r="S156" s="1846"/>
      <c r="T156" s="1846">
        <v>0</v>
      </c>
      <c r="U156" s="1847"/>
      <c r="V156" s="1847"/>
      <c r="W156" s="1847">
        <f>Q156</f>
        <v>0.627996</v>
      </c>
      <c r="X156" s="55">
        <f>'HVAC Deemed Table'!J175</f>
        <v>18</v>
      </c>
      <c r="Y156" s="55"/>
      <c r="Z156" s="55">
        <f t="shared" si="32"/>
        <v>18</v>
      </c>
      <c r="AA156" s="49">
        <f>'HVAC Deemed Table'!BB175</f>
        <v>1.2005085048396187</v>
      </c>
      <c r="AB156" s="1958">
        <f>'HVAC Deemed Table'!K175</f>
        <v>1239.9999999999995</v>
      </c>
      <c r="AC156" s="2392">
        <f t="shared" si="33"/>
        <v>1081.9435824164937</v>
      </c>
      <c r="AD156" s="2392">
        <f t="shared" si="22"/>
        <v>0</v>
      </c>
      <c r="AE156" s="547">
        <f>'HVAC Deemed Table'!BD175</f>
        <v>1081.9435824164937</v>
      </c>
      <c r="AF156" s="547"/>
      <c r="AG156" s="547"/>
      <c r="AH156" s="547"/>
      <c r="AI156" s="2397" t="str">
        <f t="shared" si="36"/>
        <v>per measure</v>
      </c>
      <c r="AJ156" s="105">
        <f>'HVAC Deemed Table'!L175</f>
        <v>2.9668749999999999</v>
      </c>
      <c r="AK156" s="1426"/>
      <c r="AL156" s="1426"/>
      <c r="AM156" s="1500"/>
      <c r="AS156" s="1499"/>
      <c r="AX156" s="3788" t="str">
        <f t="shared" si="34"/>
        <v>CAC-SEER20_ROF_SF</v>
      </c>
      <c r="AY156" s="135"/>
      <c r="AZ156" s="3789" t="str">
        <f t="shared" si="35"/>
        <v>351181</v>
      </c>
      <c r="BA156" s="3748">
        <f>ROUND((K155*$BC$3)+(K156*$BC$4),2)</f>
        <v>1914.99</v>
      </c>
      <c r="BB156" s="3749"/>
      <c r="BC156" s="3748">
        <f>ROUND((M155*$BC$3)+(K156*$BC$4),2)</f>
        <v>723.88</v>
      </c>
      <c r="BD156" s="3749"/>
      <c r="BE156" s="3731"/>
      <c r="BF156" s="3745">
        <f>ROUND(BA156*'CP FACTORS'!$B$9,6)</f>
        <v>1.8142959999999999</v>
      </c>
      <c r="BG156" s="3746">
        <f>ROUND(BB156*'CP FACTORS'!$B$14,6)</f>
        <v>0</v>
      </c>
      <c r="BH156" s="3745">
        <f>ROUND(BC156*'CP FACTORS'!$B$9,6)</f>
        <v>0.68581700000000001</v>
      </c>
      <c r="BI156" s="3747">
        <f>ROUND(BD156*'CP FACTORS'!$B$14,6)</f>
        <v>0</v>
      </c>
      <c r="BJ156" s="3731"/>
      <c r="BK156" s="1685">
        <f t="shared" si="27"/>
        <v>1914.99</v>
      </c>
      <c r="BL156" s="3769">
        <f t="shared" si="28"/>
        <v>723.88</v>
      </c>
      <c r="BM156" s="3770">
        <f t="shared" si="29"/>
        <v>1.8142959999999999</v>
      </c>
      <c r="BN156" s="3771">
        <f t="shared" si="30"/>
        <v>0.68581700000000001</v>
      </c>
    </row>
    <row r="157" spans="1:66" x14ac:dyDescent="0.3">
      <c r="A157" s="99" t="str">
        <f t="shared" si="31"/>
        <v>351182</v>
      </c>
      <c r="B157" s="2784" t="str">
        <f>'HVAC Deemed Table'!C176</f>
        <v>351182_2023_12_</v>
      </c>
      <c r="C157" s="1496" t="str">
        <f>'HVAC Deemed Table'!G176</f>
        <v>Cooling RES</v>
      </c>
      <c r="D157" s="1496" t="str">
        <f>'HVAC Deemed Table'!G177</f>
        <v>Cooling RES ER2</v>
      </c>
      <c r="E157" s="1496"/>
      <c r="F157" s="1496"/>
      <c r="G157" s="1496" t="str">
        <f>'HVAC Deemed Table'!E176</f>
        <v>CAC-SEER20_ER1_MF</v>
      </c>
      <c r="H157" s="50" t="str">
        <f>'HVAC Deemed Table'!D176</f>
        <v>MF</v>
      </c>
      <c r="I157" s="1844">
        <f t="shared" si="23"/>
        <v>1436.44</v>
      </c>
      <c r="J157" s="1844">
        <f t="shared" si="24"/>
        <v>446.02</v>
      </c>
      <c r="K157" s="539">
        <f>'HVAC Deemed Table'!F176</f>
        <v>1436.44</v>
      </c>
      <c r="L157" s="539">
        <v>0</v>
      </c>
      <c r="M157" s="539">
        <f>'HVAC Deemed Table'!F177</f>
        <v>446.02</v>
      </c>
      <c r="N157" s="539">
        <v>0</v>
      </c>
      <c r="O157" s="1845">
        <f t="shared" si="25"/>
        <v>1.3609089999999999</v>
      </c>
      <c r="P157" s="1845">
        <f t="shared" si="26"/>
        <v>0.42256700000000003</v>
      </c>
      <c r="Q157" s="1846">
        <f>'HVAC Deemed Table'!I176</f>
        <v>1.3609089999999999</v>
      </c>
      <c r="R157" s="1846">
        <v>0</v>
      </c>
      <c r="S157" s="1846">
        <f>'HVAC Deemed Table'!I177</f>
        <v>0.42256700000000003</v>
      </c>
      <c r="T157" s="1846">
        <v>0</v>
      </c>
      <c r="U157" s="1847"/>
      <c r="V157" s="1847"/>
      <c r="W157" s="1847">
        <f>P157</f>
        <v>0.42256700000000003</v>
      </c>
      <c r="X157" s="55">
        <f>'HVAC Deemed Table'!J176</f>
        <v>6</v>
      </c>
      <c r="Y157" s="55">
        <f>'HVAC Deemed Table'!J177</f>
        <v>12</v>
      </c>
      <c r="Z157" s="55">
        <f t="shared" si="32"/>
        <v>18</v>
      </c>
      <c r="AA157" s="49">
        <f>'HVAC Deemed Table'!BB176</f>
        <v>1.2148768690155181</v>
      </c>
      <c r="AB157" s="1958">
        <f>'HVAC Deemed Table'!K176</f>
        <v>1585.6968715669984</v>
      </c>
      <c r="AC157" s="2392">
        <f t="shared" si="33"/>
        <v>974.7914335423111</v>
      </c>
      <c r="AD157" s="2392">
        <f t="shared" si="22"/>
        <v>425.34424199845768</v>
      </c>
      <c r="AE157" s="547">
        <f>'HVAC Deemed Table'!BD176</f>
        <v>974.7914335423111</v>
      </c>
      <c r="AF157" s="547"/>
      <c r="AG157" s="547">
        <f>'HVAC Deemed Table'!BD177</f>
        <v>425.34424199845768</v>
      </c>
      <c r="AH157" s="547"/>
      <c r="AI157" s="2397" t="str">
        <f t="shared" si="36"/>
        <v>per measure</v>
      </c>
      <c r="AJ157" s="105">
        <f>'HVAC Deemed Table'!L176</f>
        <v>2</v>
      </c>
      <c r="AK157" s="1426"/>
      <c r="AL157" s="1426"/>
      <c r="AM157" s="1500"/>
      <c r="AS157" s="1499"/>
      <c r="AX157" s="3788" t="str">
        <f t="shared" si="34"/>
        <v>CAC-SEER20_ER1_MF</v>
      </c>
      <c r="AY157" s="135"/>
      <c r="AZ157" s="3789" t="str">
        <f t="shared" si="35"/>
        <v>351182</v>
      </c>
      <c r="BA157" s="3750">
        <f>ROUND((K157*$BC$3)+(K159*$BC$4),2)</f>
        <v>1040.27</v>
      </c>
      <c r="BB157" s="3749"/>
      <c r="BC157" s="3750">
        <f>ROUND((M157*$BC$3)+(K159*$BC$4),2)</f>
        <v>446.02</v>
      </c>
      <c r="BD157" s="3749"/>
      <c r="BE157" s="3731"/>
      <c r="BF157" s="3745">
        <f>ROUND(BA157*'CP FACTORS'!$B$9,6)</f>
        <v>0.98557099999999997</v>
      </c>
      <c r="BG157" s="3746">
        <f>ROUND(BB157*'CP FACTORS'!$B$14,6)</f>
        <v>0</v>
      </c>
      <c r="BH157" s="3745">
        <f>ROUND(BC157*'CP FACTORS'!$B$9,6)</f>
        <v>0.42256700000000003</v>
      </c>
      <c r="BI157" s="3747">
        <f>ROUND(BD157*'CP FACTORS'!$B$14,6)</f>
        <v>0</v>
      </c>
      <c r="BJ157" s="3731"/>
      <c r="BK157" s="1685">
        <f t="shared" si="27"/>
        <v>1040.27</v>
      </c>
      <c r="BL157" s="3769">
        <f t="shared" si="28"/>
        <v>446.02</v>
      </c>
      <c r="BM157" s="3770">
        <f t="shared" si="29"/>
        <v>0.98557099999999997</v>
      </c>
      <c r="BN157" s="3771">
        <f t="shared" si="30"/>
        <v>0.42256700000000003</v>
      </c>
    </row>
    <row r="158" spans="1:66" x14ac:dyDescent="0.3">
      <c r="A158" s="99" t="str">
        <f t="shared" si="31"/>
        <v>351183</v>
      </c>
      <c r="B158" s="2784" t="str">
        <f>'HVAC Deemed Table'!C178</f>
        <v>351183_2023_12_</v>
      </c>
      <c r="C158" s="1496" t="str">
        <f>'HVAC Deemed Table'!G178</f>
        <v>Cooling RES</v>
      </c>
      <c r="D158" s="1496" t="str">
        <f>'HVAC Deemed Table'!G179</f>
        <v>Cooling RES ER2</v>
      </c>
      <c r="E158" s="1496"/>
      <c r="F158" s="1496"/>
      <c r="G158" s="1496" t="str">
        <f>'HVAC Deemed Table'!E178</f>
        <v>CAC-SEER20_ER1_MF_CompE</v>
      </c>
      <c r="H158" s="50" t="str">
        <f>'HVAC Deemed Table'!D178</f>
        <v>MFc</v>
      </c>
      <c r="I158" s="1844">
        <f t="shared" si="23"/>
        <v>1060.3599999999999</v>
      </c>
      <c r="J158" s="1844">
        <f t="shared" si="24"/>
        <v>324.38</v>
      </c>
      <c r="K158" s="539">
        <f>'HVAC Deemed Table'!F178</f>
        <v>1060.3599999999999</v>
      </c>
      <c r="L158" s="539">
        <v>0</v>
      </c>
      <c r="M158" s="539">
        <f>'HVAC Deemed Table'!F179</f>
        <v>324.38</v>
      </c>
      <c r="N158" s="539">
        <v>0</v>
      </c>
      <c r="O158" s="1845">
        <f t="shared" si="25"/>
        <v>1.0046040000000001</v>
      </c>
      <c r="P158" s="1845">
        <f t="shared" si="26"/>
        <v>0.30732300000000001</v>
      </c>
      <c r="Q158" s="1846">
        <f>'HVAC Deemed Table'!I178</f>
        <v>1.0046040000000001</v>
      </c>
      <c r="R158" s="1846">
        <v>0</v>
      </c>
      <c r="S158" s="1846">
        <f>'HVAC Deemed Table'!I179</f>
        <v>0.30732300000000001</v>
      </c>
      <c r="T158" s="1846">
        <v>0</v>
      </c>
      <c r="U158" s="1847"/>
      <c r="V158" s="1847"/>
      <c r="W158" s="1847">
        <f>P158</f>
        <v>0.30732300000000001</v>
      </c>
      <c r="X158" s="55">
        <f>'HVAC Deemed Table'!J178</f>
        <v>6</v>
      </c>
      <c r="Y158" s="55">
        <f>'HVAC Deemed Table'!J179</f>
        <v>12</v>
      </c>
      <c r="Z158" s="55">
        <f t="shared" si="32"/>
        <v>18</v>
      </c>
      <c r="AA158" s="49">
        <f>'HVAC Deemed Table'!BB178</f>
        <v>0.89277895556127806</v>
      </c>
      <c r="AB158" s="1958">
        <f>'HVAC Deemed Table'!K178</f>
        <v>1585.6968715669984</v>
      </c>
      <c r="AC158" s="2392">
        <f t="shared" si="33"/>
        <v>719.57745848829381</v>
      </c>
      <c r="AD158" s="2392">
        <f t="shared" si="22"/>
        <v>309.34300080592732</v>
      </c>
      <c r="AE158" s="547">
        <f>'HVAC Deemed Table'!BD178</f>
        <v>719.57745848829381</v>
      </c>
      <c r="AF158" s="547"/>
      <c r="AG158" s="547">
        <f>'HVAC Deemed Table'!BD179</f>
        <v>309.34300080592732</v>
      </c>
      <c r="AH158" s="547"/>
      <c r="AI158" s="2397" t="str">
        <f t="shared" si="36"/>
        <v>per measure</v>
      </c>
      <c r="AJ158" s="105">
        <f>'HVAC Deemed Table'!L178</f>
        <v>2</v>
      </c>
      <c r="AK158" s="1426"/>
      <c r="AL158" s="1426"/>
      <c r="AM158" s="1500"/>
      <c r="AS158" s="1499"/>
      <c r="AX158" s="3788" t="str">
        <f t="shared" si="34"/>
        <v>CAC-SEER20_ER1_MF_CompE</v>
      </c>
      <c r="AY158" s="135"/>
      <c r="AZ158" s="3789" t="str">
        <f t="shared" si="35"/>
        <v>351183</v>
      </c>
      <c r="BA158" s="3751">
        <f>ROUND((K158*$BC$3)+(K160*$BC$4),2)</f>
        <v>765.97</v>
      </c>
      <c r="BB158" s="3749"/>
      <c r="BC158" s="3751">
        <f>ROUND((M158*$BC$3)+(K160*$BC$4),2)</f>
        <v>324.38</v>
      </c>
      <c r="BD158" s="3749"/>
      <c r="BE158" s="3731"/>
      <c r="BF158" s="3745">
        <f>ROUND(BA158*'CP FACTORS'!$B$9,6)</f>
        <v>0.72569399999999995</v>
      </c>
      <c r="BG158" s="3746">
        <f>ROUND(BB158*'CP FACTORS'!$B$14,6)</f>
        <v>0</v>
      </c>
      <c r="BH158" s="3745">
        <f>ROUND(BC158*'CP FACTORS'!$B$9,6)</f>
        <v>0.30732300000000001</v>
      </c>
      <c r="BI158" s="3747">
        <f>ROUND(BD158*'CP FACTORS'!$B$14,6)</f>
        <v>0</v>
      </c>
      <c r="BJ158" s="3731"/>
      <c r="BK158" s="1685">
        <f t="shared" si="27"/>
        <v>765.97</v>
      </c>
      <c r="BL158" s="3769">
        <f t="shared" si="28"/>
        <v>324.38</v>
      </c>
      <c r="BM158" s="3770">
        <f t="shared" si="29"/>
        <v>0.72569399999999995</v>
      </c>
      <c r="BN158" s="3771">
        <f t="shared" si="30"/>
        <v>0.30732300000000001</v>
      </c>
    </row>
    <row r="159" spans="1:66" x14ac:dyDescent="0.3">
      <c r="A159" s="99" t="str">
        <f t="shared" si="31"/>
        <v>351184</v>
      </c>
      <c r="B159" s="2784" t="str">
        <f>'HVAC Deemed Table'!C180</f>
        <v>351184_2023_12_</v>
      </c>
      <c r="C159" s="1496" t="str">
        <f>'HVAC Deemed Table'!G180</f>
        <v>Cooling RES</v>
      </c>
      <c r="D159" s="1496"/>
      <c r="E159" s="1496"/>
      <c r="F159" s="1496"/>
      <c r="G159" s="1496" t="str">
        <f>'HVAC Deemed Table'!E180</f>
        <v>CAC-SEER20_ROF_MF</v>
      </c>
      <c r="H159" s="50" t="str">
        <f>'HVAC Deemed Table'!D180</f>
        <v>MF</v>
      </c>
      <c r="I159" s="1844">
        <f t="shared" si="23"/>
        <v>446.02</v>
      </c>
      <c r="J159" s="1844">
        <f t="shared" si="24"/>
        <v>0</v>
      </c>
      <c r="K159" s="539">
        <f>'HVAC Deemed Table'!F180</f>
        <v>446.02</v>
      </c>
      <c r="L159" s="539">
        <v>0</v>
      </c>
      <c r="M159" s="539"/>
      <c r="N159" s="539">
        <v>0</v>
      </c>
      <c r="O159" s="1845">
        <f t="shared" si="25"/>
        <v>0.42256700000000003</v>
      </c>
      <c r="P159" s="1845">
        <f t="shared" si="26"/>
        <v>0</v>
      </c>
      <c r="Q159" s="1846">
        <f>'HVAC Deemed Table'!I180</f>
        <v>0.42256700000000003</v>
      </c>
      <c r="R159" s="1846">
        <v>0</v>
      </c>
      <c r="S159" s="1846"/>
      <c r="T159" s="1846">
        <v>0</v>
      </c>
      <c r="U159" s="1847"/>
      <c r="V159" s="1847"/>
      <c r="W159" s="1847">
        <f>Q159</f>
        <v>0.42256700000000003</v>
      </c>
      <c r="X159" s="55">
        <f>'HVAC Deemed Table'!J180</f>
        <v>18</v>
      </c>
      <c r="Y159" s="55"/>
      <c r="Z159" s="55">
        <f t="shared" si="32"/>
        <v>18</v>
      </c>
      <c r="AA159" s="49">
        <f>'HVAC Deemed Table'!BB180</f>
        <v>0.80780086494465819</v>
      </c>
      <c r="AB159" s="1958">
        <f>'HVAC Deemed Table'!K180</f>
        <v>1239.9999999999995</v>
      </c>
      <c r="AC159" s="2392">
        <f t="shared" si="33"/>
        <v>728.02063306842342</v>
      </c>
      <c r="AD159" s="2392">
        <f t="shared" si="22"/>
        <v>0</v>
      </c>
      <c r="AE159" s="547">
        <f>'HVAC Deemed Table'!BD180</f>
        <v>728.02063306842342</v>
      </c>
      <c r="AF159" s="547"/>
      <c r="AG159" s="547"/>
      <c r="AH159" s="547"/>
      <c r="AI159" s="2397" t="str">
        <f t="shared" si="36"/>
        <v>per measure</v>
      </c>
      <c r="AJ159" s="105">
        <f>'HVAC Deemed Table'!L180</f>
        <v>2</v>
      </c>
      <c r="AK159" s="1426"/>
      <c r="AL159" s="1426"/>
      <c r="AM159" s="1500"/>
      <c r="AS159" s="1499"/>
      <c r="AX159" s="3788" t="str">
        <f t="shared" si="34"/>
        <v>CAC-SEER20_ROF_MF</v>
      </c>
      <c r="AY159" s="135"/>
      <c r="AZ159" s="3789" t="str">
        <f t="shared" si="35"/>
        <v>351184</v>
      </c>
      <c r="BA159" s="3750">
        <f>ROUND((K157*$BC$3)+(K159*$BC$4),2)</f>
        <v>1040.27</v>
      </c>
      <c r="BB159" s="3749"/>
      <c r="BC159" s="3750">
        <f>ROUND((M157*$BC$3)+(K159*$BC$4),2)</f>
        <v>446.02</v>
      </c>
      <c r="BD159" s="3749"/>
      <c r="BE159" s="3731"/>
      <c r="BF159" s="3745">
        <f>ROUND(BA159*'CP FACTORS'!$B$9,6)</f>
        <v>0.98557099999999997</v>
      </c>
      <c r="BG159" s="3746">
        <f>ROUND(BB159*'CP FACTORS'!$B$14,6)</f>
        <v>0</v>
      </c>
      <c r="BH159" s="3745">
        <f>ROUND(BC159*'CP FACTORS'!$B$9,6)</f>
        <v>0.42256700000000003</v>
      </c>
      <c r="BI159" s="3747">
        <f>ROUND(BD159*'CP FACTORS'!$B$14,6)</f>
        <v>0</v>
      </c>
      <c r="BJ159" s="3731"/>
      <c r="BK159" s="1685">
        <f t="shared" si="27"/>
        <v>1040.27</v>
      </c>
      <c r="BL159" s="3769">
        <f t="shared" si="28"/>
        <v>446.02</v>
      </c>
      <c r="BM159" s="3770">
        <f t="shared" si="29"/>
        <v>0.98557099999999997</v>
      </c>
      <c r="BN159" s="3771">
        <f t="shared" si="30"/>
        <v>0.42256700000000003</v>
      </c>
    </row>
    <row r="160" spans="1:66" x14ac:dyDescent="0.3">
      <c r="A160" s="99" t="str">
        <f t="shared" si="31"/>
        <v>351185</v>
      </c>
      <c r="B160" s="2784" t="str">
        <f>'HVAC Deemed Table'!C181</f>
        <v>351185_2023_12_</v>
      </c>
      <c r="C160" s="1496" t="str">
        <f>'HVAC Deemed Table'!G181</f>
        <v>Cooling RES</v>
      </c>
      <c r="D160" s="1496"/>
      <c r="E160" s="1496"/>
      <c r="F160" s="1496"/>
      <c r="G160" s="1496" t="str">
        <f>'HVAC Deemed Table'!E181</f>
        <v>CAC-SEER20_ROF_MF_CompE</v>
      </c>
      <c r="H160" s="50" t="str">
        <f>'HVAC Deemed Table'!D181</f>
        <v>MFc</v>
      </c>
      <c r="I160" s="1844">
        <f t="shared" si="23"/>
        <v>324.38</v>
      </c>
      <c r="J160" s="1844">
        <f t="shared" si="24"/>
        <v>0</v>
      </c>
      <c r="K160" s="539">
        <f>'HVAC Deemed Table'!F181</f>
        <v>324.38</v>
      </c>
      <c r="L160" s="539">
        <v>0</v>
      </c>
      <c r="M160" s="539"/>
      <c r="N160" s="539">
        <v>0</v>
      </c>
      <c r="O160" s="1845">
        <f t="shared" si="25"/>
        <v>0.30732300000000001</v>
      </c>
      <c r="P160" s="1845">
        <f t="shared" si="26"/>
        <v>0</v>
      </c>
      <c r="Q160" s="1846">
        <f>'HVAC Deemed Table'!I181</f>
        <v>0.30732300000000001</v>
      </c>
      <c r="R160" s="1846">
        <v>0</v>
      </c>
      <c r="S160" s="1846"/>
      <c r="T160" s="1846">
        <v>0</v>
      </c>
      <c r="U160" s="1847"/>
      <c r="V160" s="1847"/>
      <c r="W160" s="1847">
        <f>Q160</f>
        <v>0.30732300000000001</v>
      </c>
      <c r="X160" s="55">
        <f>'HVAC Deemed Table'!J181</f>
        <v>18</v>
      </c>
      <c r="Y160" s="55"/>
      <c r="Z160" s="55">
        <f t="shared" si="32"/>
        <v>18</v>
      </c>
      <c r="AA160" s="49">
        <f>'HVAC Deemed Table'!BB181</f>
        <v>0.5874948311079059</v>
      </c>
      <c r="AB160" s="1958">
        <f>'HVAC Deemed Table'!K181</f>
        <v>1239.9999999999995</v>
      </c>
      <c r="AC160" s="2392">
        <f t="shared" si="33"/>
        <v>529.47251906805786</v>
      </c>
      <c r="AD160" s="2392">
        <f t="shared" si="22"/>
        <v>0</v>
      </c>
      <c r="AE160" s="547">
        <f>'HVAC Deemed Table'!BD181</f>
        <v>529.47251906805786</v>
      </c>
      <c r="AF160" s="547"/>
      <c r="AG160" s="547"/>
      <c r="AH160" s="547"/>
      <c r="AI160" s="2397" t="str">
        <f t="shared" si="36"/>
        <v>per measure</v>
      </c>
      <c r="AJ160" s="105">
        <f>'HVAC Deemed Table'!L181</f>
        <v>2</v>
      </c>
      <c r="AK160" s="1426"/>
      <c r="AL160" s="1426"/>
      <c r="AM160" s="1500"/>
      <c r="AS160" s="1499"/>
      <c r="AX160" s="3788" t="str">
        <f t="shared" si="34"/>
        <v>CAC-SEER20_ROF_MF_CompE</v>
      </c>
      <c r="AY160" s="135"/>
      <c r="AZ160" s="3789" t="str">
        <f t="shared" si="35"/>
        <v>351185</v>
      </c>
      <c r="BA160" s="3751">
        <f>ROUND((K158*$BC$3)+(K160*$BC$4),2)</f>
        <v>765.97</v>
      </c>
      <c r="BB160" s="3749"/>
      <c r="BC160" s="3751">
        <f>ROUND((M158*$BC$3)+(K160*$BC$4),2)</f>
        <v>324.38</v>
      </c>
      <c r="BD160" s="3749"/>
      <c r="BE160" s="3731"/>
      <c r="BF160" s="3745">
        <f>ROUND(BA160*'CP FACTORS'!$B$9,6)</f>
        <v>0.72569399999999995</v>
      </c>
      <c r="BG160" s="3746">
        <f>ROUND(BB160*'CP FACTORS'!$B$14,6)</f>
        <v>0</v>
      </c>
      <c r="BH160" s="3745">
        <f>ROUND(BC160*'CP FACTORS'!$B$9,6)</f>
        <v>0.30732300000000001</v>
      </c>
      <c r="BI160" s="3747">
        <f>ROUND(BD160*'CP FACTORS'!$B$14,6)</f>
        <v>0</v>
      </c>
      <c r="BJ160" s="3731"/>
      <c r="BK160" s="1685">
        <f t="shared" si="27"/>
        <v>765.97</v>
      </c>
      <c r="BL160" s="3769">
        <f t="shared" si="28"/>
        <v>324.38</v>
      </c>
      <c r="BM160" s="3770">
        <f t="shared" si="29"/>
        <v>0.72569399999999995</v>
      </c>
      <c r="BN160" s="3771">
        <f t="shared" si="30"/>
        <v>0.30732300000000001</v>
      </c>
    </row>
    <row r="161" spans="1:66" x14ac:dyDescent="0.3">
      <c r="A161" s="99" t="str">
        <f t="shared" si="31"/>
        <v>351190</v>
      </c>
      <c r="B161" s="2784" t="str">
        <f>'HVAC Deemed Table'!C182</f>
        <v>351190_2023_12_</v>
      </c>
      <c r="C161" s="1496" t="str">
        <f>'HVAC Deemed Table'!G182</f>
        <v>Cooling RES</v>
      </c>
      <c r="D161" s="1496" t="str">
        <f>'HVAC Deemed Table'!G183</f>
        <v>Cooling RES ER2</v>
      </c>
      <c r="E161" s="1496"/>
      <c r="F161" s="1496"/>
      <c r="G161" s="1496" t="str">
        <f>'HVAC Deemed Table'!E182</f>
        <v>CAC-SEER21+_ER1_SF</v>
      </c>
      <c r="H161" s="50" t="str">
        <f>'HVAC Deemed Table'!D182</f>
        <v>SF</v>
      </c>
      <c r="I161" s="1844">
        <f t="shared" si="23"/>
        <v>2671.22</v>
      </c>
      <c r="J161" s="1844">
        <f t="shared" si="24"/>
        <v>880.23</v>
      </c>
      <c r="K161" s="539">
        <f>'HVAC Deemed Table'!F182</f>
        <v>2671.22</v>
      </c>
      <c r="L161" s="539">
        <v>0</v>
      </c>
      <c r="M161" s="539">
        <f>'HVAC Deemed Table'!F183</f>
        <v>880.23</v>
      </c>
      <c r="N161" s="539">
        <v>0</v>
      </c>
      <c r="O161" s="1845">
        <f t="shared" si="25"/>
        <v>2.5307620000000002</v>
      </c>
      <c r="P161" s="1845">
        <f t="shared" si="26"/>
        <v>0.83394599999999997</v>
      </c>
      <c r="Q161" s="1846">
        <f>'HVAC Deemed Table'!I182</f>
        <v>2.5307620000000002</v>
      </c>
      <c r="R161" s="1846">
        <v>0</v>
      </c>
      <c r="S161" s="1846">
        <f>'HVAC Deemed Table'!I183</f>
        <v>0.83394599999999997</v>
      </c>
      <c r="T161" s="1846">
        <v>0</v>
      </c>
      <c r="U161" s="1847"/>
      <c r="V161" s="1847"/>
      <c r="W161" s="1847">
        <f>P161</f>
        <v>0.83394599999999997</v>
      </c>
      <c r="X161" s="55">
        <f>'HVAC Deemed Table'!J182</f>
        <v>6</v>
      </c>
      <c r="Y161" s="55">
        <f>'HVAC Deemed Table'!J183</f>
        <v>12</v>
      </c>
      <c r="Z161" s="55">
        <f t="shared" si="32"/>
        <v>18</v>
      </c>
      <c r="AA161" s="49">
        <f>'HVAC Deemed Table'!BB182</f>
        <v>1.8211554064053723</v>
      </c>
      <c r="AB161" s="1958">
        <f>'HVAC Deemed Table'!K182</f>
        <v>2003.7100347143987</v>
      </c>
      <c r="AC161" s="2392">
        <f t="shared" si="33"/>
        <v>1812.7331271106987</v>
      </c>
      <c r="AD161" s="2392">
        <f t="shared" si="22"/>
        <v>839.42594981010359</v>
      </c>
      <c r="AE161" s="547">
        <f>'HVAC Deemed Table'!BD182</f>
        <v>1812.7331271106987</v>
      </c>
      <c r="AF161" s="547"/>
      <c r="AG161" s="547">
        <f>'HVAC Deemed Table'!BD183</f>
        <v>839.42594981010359</v>
      </c>
      <c r="AH161" s="547"/>
      <c r="AI161" s="2397" t="str">
        <f t="shared" si="36"/>
        <v>per measure</v>
      </c>
      <c r="AJ161" s="105">
        <f>'HVAC Deemed Table'!L182</f>
        <v>3.2227272727272727</v>
      </c>
      <c r="AK161" s="1426"/>
      <c r="AL161" s="1426"/>
      <c r="AM161" s="1500"/>
      <c r="AS161" s="1499"/>
      <c r="AX161" s="3788" t="str">
        <f t="shared" si="34"/>
        <v>CAC-SEER21+_ER1_SF</v>
      </c>
      <c r="AY161" s="135"/>
      <c r="AZ161" s="3789" t="str">
        <f t="shared" si="35"/>
        <v>351190</v>
      </c>
      <c r="BA161" s="3748">
        <f>ROUND((K161*$BC$3)+(K162*$BC$4),2)</f>
        <v>1998.76</v>
      </c>
      <c r="BB161" s="3749"/>
      <c r="BC161" s="3748">
        <f>ROUND((M161*$BC$3)+(K162*$BC$4),2)</f>
        <v>924.16</v>
      </c>
      <c r="BD161" s="3749"/>
      <c r="BE161" s="3731"/>
      <c r="BF161" s="3745">
        <f>ROUND(BA161*'CP FACTORS'!$B$9,6)</f>
        <v>1.893661</v>
      </c>
      <c r="BG161" s="3746">
        <f>ROUND(BB161*'CP FACTORS'!$B$14,6)</f>
        <v>0</v>
      </c>
      <c r="BH161" s="3745">
        <f>ROUND(BC161*'CP FACTORS'!$B$9,6)</f>
        <v>0.87556599999999996</v>
      </c>
      <c r="BI161" s="3747">
        <f>ROUND(BD161*'CP FACTORS'!$B$14,6)</f>
        <v>0</v>
      </c>
      <c r="BJ161" s="3731"/>
      <c r="BK161" s="1685">
        <f t="shared" si="27"/>
        <v>1998.76</v>
      </c>
      <c r="BL161" s="3769">
        <f t="shared" si="28"/>
        <v>924.16</v>
      </c>
      <c r="BM161" s="3770">
        <f t="shared" si="29"/>
        <v>1.893661</v>
      </c>
      <c r="BN161" s="3771">
        <f t="shared" si="30"/>
        <v>0.87556599999999996</v>
      </c>
    </row>
    <row r="162" spans="1:66" x14ac:dyDescent="0.3">
      <c r="A162" s="99" t="str">
        <f t="shared" si="31"/>
        <v>351191</v>
      </c>
      <c r="B162" s="2784" t="str">
        <f>'HVAC Deemed Table'!C184</f>
        <v>351191_2023_12_</v>
      </c>
      <c r="C162" s="1496" t="str">
        <f>'HVAC Deemed Table'!G184</f>
        <v>Cooling RES</v>
      </c>
      <c r="D162" s="1496"/>
      <c r="E162" s="1496"/>
      <c r="F162" s="1496"/>
      <c r="G162" s="1496" t="str">
        <f>'HVAC Deemed Table'!E184</f>
        <v>CAC-SEER21+_ROF_SF</v>
      </c>
      <c r="H162" s="50" t="str">
        <f>'HVAC Deemed Table'!D184</f>
        <v>SF</v>
      </c>
      <c r="I162" s="1844">
        <f t="shared" si="23"/>
        <v>990.06</v>
      </c>
      <c r="J162" s="1844">
        <f t="shared" si="24"/>
        <v>0</v>
      </c>
      <c r="K162" s="539">
        <f>'HVAC Deemed Table'!F184</f>
        <v>990.06</v>
      </c>
      <c r="L162" s="539">
        <v>0</v>
      </c>
      <c r="M162" s="539"/>
      <c r="N162" s="539">
        <v>0</v>
      </c>
      <c r="O162" s="1845">
        <f t="shared" si="25"/>
        <v>0.93800099999999997</v>
      </c>
      <c r="P162" s="1845">
        <f t="shared" si="26"/>
        <v>0</v>
      </c>
      <c r="Q162" s="1846">
        <f>'HVAC Deemed Table'!I184</f>
        <v>0.93800099999999997</v>
      </c>
      <c r="R162" s="1846">
        <v>0</v>
      </c>
      <c r="S162" s="1846"/>
      <c r="T162" s="1846">
        <v>0</v>
      </c>
      <c r="U162" s="1847"/>
      <c r="V162" s="1847"/>
      <c r="W162" s="1847">
        <f>Q162</f>
        <v>0.93800099999999997</v>
      </c>
      <c r="X162" s="55">
        <f>'HVAC Deemed Table'!J184</f>
        <v>18</v>
      </c>
      <c r="Y162" s="55"/>
      <c r="Z162" s="55">
        <f t="shared" si="32"/>
        <v>18</v>
      </c>
      <c r="AA162" s="49">
        <f>'HVAC Deemed Table'!BB184</f>
        <v>1.5369675754715193</v>
      </c>
      <c r="AB162" s="1958">
        <f>'HVAC Deemed Table'!K184</f>
        <v>1446.6666666666663</v>
      </c>
      <c r="AC162" s="2392">
        <f t="shared" si="33"/>
        <v>1616.0353974613768</v>
      </c>
      <c r="AD162" s="2392">
        <f t="shared" si="22"/>
        <v>0</v>
      </c>
      <c r="AE162" s="547">
        <f>'HVAC Deemed Table'!BD184</f>
        <v>1616.0353974613768</v>
      </c>
      <c r="AF162" s="547"/>
      <c r="AG162" s="547"/>
      <c r="AH162" s="547"/>
      <c r="AI162" s="2397" t="str">
        <f t="shared" si="36"/>
        <v>per measure</v>
      </c>
      <c r="AJ162" s="105">
        <f>'HVAC Deemed Table'!L184</f>
        <v>3.5</v>
      </c>
      <c r="AK162" s="1426"/>
      <c r="AL162" s="1426"/>
      <c r="AM162" s="1500"/>
      <c r="AS162" s="1499"/>
      <c r="AX162" s="3788" t="str">
        <f t="shared" si="34"/>
        <v>CAC-SEER21+_ROF_SF</v>
      </c>
      <c r="AY162" s="135"/>
      <c r="AZ162" s="3789" t="str">
        <f t="shared" si="35"/>
        <v>351191</v>
      </c>
      <c r="BA162" s="3748">
        <f>ROUND((K161*$BC$3)+(K162*$BC$4),2)</f>
        <v>1998.76</v>
      </c>
      <c r="BB162" s="3749"/>
      <c r="BC162" s="3748">
        <f>ROUND((M161*$BC$3)+(K162*$BC$4),2)</f>
        <v>924.16</v>
      </c>
      <c r="BD162" s="3749"/>
      <c r="BE162" s="3731"/>
      <c r="BF162" s="3745">
        <f>ROUND(BA162*'CP FACTORS'!$B$9,6)</f>
        <v>1.893661</v>
      </c>
      <c r="BG162" s="3746">
        <f>ROUND(BB162*'CP FACTORS'!$B$14,6)</f>
        <v>0</v>
      </c>
      <c r="BH162" s="3745">
        <f>ROUND(BC162*'CP FACTORS'!$B$9,6)</f>
        <v>0.87556599999999996</v>
      </c>
      <c r="BI162" s="3747">
        <f>ROUND(BD162*'CP FACTORS'!$B$14,6)</f>
        <v>0</v>
      </c>
      <c r="BJ162" s="3731"/>
      <c r="BK162" s="1685">
        <f t="shared" si="27"/>
        <v>1998.76</v>
      </c>
      <c r="BL162" s="3769">
        <f t="shared" si="28"/>
        <v>924.16</v>
      </c>
      <c r="BM162" s="3770">
        <f t="shared" si="29"/>
        <v>1.893661</v>
      </c>
      <c r="BN162" s="3771">
        <f t="shared" si="30"/>
        <v>0.87556599999999996</v>
      </c>
    </row>
    <row r="163" spans="1:66" x14ac:dyDescent="0.3">
      <c r="A163" s="99" t="str">
        <f t="shared" si="31"/>
        <v>351192</v>
      </c>
      <c r="B163" s="2784" t="str">
        <f>'HVAC Deemed Table'!C185</f>
        <v>351192_2023_12_</v>
      </c>
      <c r="C163" s="1496" t="str">
        <f>'HVAC Deemed Table'!G185</f>
        <v>Cooling RES</v>
      </c>
      <c r="D163" s="1496" t="str">
        <f>'HVAC Deemed Table'!G186</f>
        <v>Cooling RES ER2</v>
      </c>
      <c r="E163" s="1496"/>
      <c r="F163" s="1496"/>
      <c r="G163" s="1496" t="str">
        <f>'HVAC Deemed Table'!E185</f>
        <v>CAC-SEER21+_ER1_MF</v>
      </c>
      <c r="H163" s="50" t="str">
        <f>'HVAC Deemed Table'!D185</f>
        <v>MF</v>
      </c>
      <c r="I163" s="1844">
        <f t="shared" si="23"/>
        <v>1507.56</v>
      </c>
      <c r="J163" s="1844">
        <f t="shared" si="24"/>
        <v>495.58</v>
      </c>
      <c r="K163" s="539">
        <f>'HVAC Deemed Table'!F185</f>
        <v>1507.56</v>
      </c>
      <c r="L163" s="539">
        <v>0</v>
      </c>
      <c r="M163" s="539">
        <f>'HVAC Deemed Table'!F186</f>
        <v>495.58</v>
      </c>
      <c r="N163" s="539">
        <v>0</v>
      </c>
      <c r="O163" s="1845">
        <f t="shared" si="25"/>
        <v>1.4282900000000001</v>
      </c>
      <c r="P163" s="1845">
        <f t="shared" si="26"/>
        <v>0.46952100000000002</v>
      </c>
      <c r="Q163" s="1846">
        <f>'HVAC Deemed Table'!I185</f>
        <v>1.4282900000000001</v>
      </c>
      <c r="R163" s="1846">
        <v>0</v>
      </c>
      <c r="S163" s="1846">
        <f>'HVAC Deemed Table'!I186</f>
        <v>0.46952100000000002</v>
      </c>
      <c r="T163" s="1846">
        <v>0</v>
      </c>
      <c r="U163" s="1847"/>
      <c r="V163" s="1847"/>
      <c r="W163" s="1847">
        <f>P163</f>
        <v>0.46952100000000002</v>
      </c>
      <c r="X163" s="55">
        <f>'HVAC Deemed Table'!J185</f>
        <v>6</v>
      </c>
      <c r="Y163" s="55">
        <f>'HVAC Deemed Table'!J186</f>
        <v>12</v>
      </c>
      <c r="Z163" s="55">
        <f t="shared" si="32"/>
        <v>18</v>
      </c>
      <c r="AA163" s="49">
        <f>'HVAC Deemed Table'!BB185</f>
        <v>1.1481258900393889</v>
      </c>
      <c r="AB163" s="1958">
        <f>'HVAC Deemed Table'!K185</f>
        <v>1792.3635382336654</v>
      </c>
      <c r="AC163" s="2392">
        <f t="shared" si="33"/>
        <v>1023.0546166571847</v>
      </c>
      <c r="AD163" s="2392">
        <f t="shared" si="22"/>
        <v>472.60683254023508</v>
      </c>
      <c r="AE163" s="547">
        <f>'HVAC Deemed Table'!BD185</f>
        <v>1023.0546166571847</v>
      </c>
      <c r="AF163" s="547"/>
      <c r="AG163" s="547">
        <f>'HVAC Deemed Table'!BD186</f>
        <v>472.60683254023508</v>
      </c>
      <c r="AH163" s="547"/>
      <c r="AI163" s="2397" t="str">
        <f t="shared" si="36"/>
        <v>per measure</v>
      </c>
      <c r="AJ163" s="105">
        <f>'HVAC Deemed Table'!L185</f>
        <v>2</v>
      </c>
      <c r="AK163" s="1426"/>
      <c r="AL163" s="1426"/>
      <c r="AM163" s="1500"/>
      <c r="AS163" s="1499"/>
      <c r="AX163" s="3788" t="str">
        <f t="shared" si="34"/>
        <v>CAC-SEER21+_ER1_MF</v>
      </c>
      <c r="AY163" s="135"/>
      <c r="AZ163" s="3789" t="str">
        <f t="shared" si="35"/>
        <v>351192</v>
      </c>
      <c r="BA163" s="3750">
        <f>ROUND((K163*$BC$3)+(K165*$BC$4),2)</f>
        <v>1102.77</v>
      </c>
      <c r="BB163" s="3749"/>
      <c r="BC163" s="3750">
        <f>ROUND((M163*$BC$3)+(K165*$BC$4),2)</f>
        <v>495.58</v>
      </c>
      <c r="BD163" s="3749"/>
      <c r="BE163" s="3731"/>
      <c r="BF163" s="3745">
        <f>ROUND(BA163*'CP FACTORS'!$B$9,6)</f>
        <v>1.0447839999999999</v>
      </c>
      <c r="BG163" s="3746">
        <f>ROUND(BB163*'CP FACTORS'!$B$14,6)</f>
        <v>0</v>
      </c>
      <c r="BH163" s="3745">
        <f>ROUND(BC163*'CP FACTORS'!$B$9,6)</f>
        <v>0.46952100000000002</v>
      </c>
      <c r="BI163" s="3747">
        <f>ROUND(BD163*'CP FACTORS'!$B$14,6)</f>
        <v>0</v>
      </c>
      <c r="BJ163" s="3731"/>
      <c r="BK163" s="1685">
        <f t="shared" si="27"/>
        <v>1102.77</v>
      </c>
      <c r="BL163" s="3769">
        <f t="shared" si="28"/>
        <v>495.58</v>
      </c>
      <c r="BM163" s="3770">
        <f t="shared" si="29"/>
        <v>1.0447839999999999</v>
      </c>
      <c r="BN163" s="3771">
        <f t="shared" si="30"/>
        <v>0.46952100000000002</v>
      </c>
    </row>
    <row r="164" spans="1:66" x14ac:dyDescent="0.3">
      <c r="A164" s="99" t="str">
        <f t="shared" si="31"/>
        <v>351193</v>
      </c>
      <c r="B164" s="2784" t="str">
        <f>'HVAC Deemed Table'!C187</f>
        <v>351193_2023_12_</v>
      </c>
      <c r="C164" s="1496" t="str">
        <f>'HVAC Deemed Table'!G187</f>
        <v>Cooling RES</v>
      </c>
      <c r="D164" s="1496" t="str">
        <f>'HVAC Deemed Table'!G188</f>
        <v>Cooling RES ER2</v>
      </c>
      <c r="E164" s="1496"/>
      <c r="F164" s="1496"/>
      <c r="G164" s="1496" t="str">
        <f>'HVAC Deemed Table'!E187</f>
        <v>CAC-SEER21+_ER1_MF_CompE</v>
      </c>
      <c r="H164" s="50" t="str">
        <f>'HVAC Deemed Table'!D187</f>
        <v>MFc</v>
      </c>
      <c r="I164" s="1844">
        <f t="shared" si="23"/>
        <v>1096.4100000000001</v>
      </c>
      <c r="J164" s="1844">
        <f t="shared" si="24"/>
        <v>360.42</v>
      </c>
      <c r="K164" s="539">
        <f>'HVAC Deemed Table'!F187</f>
        <v>1096.4100000000001</v>
      </c>
      <c r="L164" s="539">
        <v>0</v>
      </c>
      <c r="M164" s="539">
        <f>'HVAC Deemed Table'!F188</f>
        <v>360.42</v>
      </c>
      <c r="N164" s="539">
        <v>0</v>
      </c>
      <c r="O164" s="1845">
        <f t="shared" si="25"/>
        <v>1.038759</v>
      </c>
      <c r="P164" s="1845">
        <f t="shared" si="26"/>
        <v>0.34146799999999999</v>
      </c>
      <c r="Q164" s="1846">
        <f>'HVAC Deemed Table'!I187</f>
        <v>1.038759</v>
      </c>
      <c r="R164" s="1846">
        <v>0</v>
      </c>
      <c r="S164" s="1846">
        <f>'HVAC Deemed Table'!I188</f>
        <v>0.34146799999999999</v>
      </c>
      <c r="T164" s="1846">
        <v>0</v>
      </c>
      <c r="U164" s="1847"/>
      <c r="V164" s="1847"/>
      <c r="W164" s="1847">
        <f>P164</f>
        <v>0.34146799999999999</v>
      </c>
      <c r="X164" s="55">
        <f>'HVAC Deemed Table'!J187</f>
        <v>6</v>
      </c>
      <c r="Y164" s="55">
        <f>'HVAC Deemed Table'!J188</f>
        <v>12</v>
      </c>
      <c r="Z164" s="55">
        <f t="shared" si="32"/>
        <v>18</v>
      </c>
      <c r="AA164" s="49">
        <f>'HVAC Deemed Table'!BB187</f>
        <v>0.83500073701782795</v>
      </c>
      <c r="AB164" s="1958">
        <f>'HVAC Deemed Table'!K187</f>
        <v>1792.3635382336654</v>
      </c>
      <c r="AC164" s="2392">
        <f t="shared" si="33"/>
        <v>744.0415719766404</v>
      </c>
      <c r="AD164" s="2392">
        <f t="shared" si="22"/>
        <v>343.71232613130383</v>
      </c>
      <c r="AE164" s="547">
        <f>'HVAC Deemed Table'!BD187</f>
        <v>744.0415719766404</v>
      </c>
      <c r="AF164" s="547"/>
      <c r="AG164" s="547">
        <f>'HVAC Deemed Table'!BD188</f>
        <v>343.71232613130383</v>
      </c>
      <c r="AH164" s="547"/>
      <c r="AI164" s="2397" t="str">
        <f t="shared" si="36"/>
        <v>per measure</v>
      </c>
      <c r="AJ164" s="105">
        <f>'HVAC Deemed Table'!L187</f>
        <v>2</v>
      </c>
      <c r="AK164" s="1426"/>
      <c r="AL164" s="1426"/>
      <c r="AM164" s="1500"/>
      <c r="AS164" s="1499"/>
      <c r="AX164" s="3788" t="str">
        <f t="shared" si="34"/>
        <v>CAC-SEER21+_ER1_MF_CompE</v>
      </c>
      <c r="AY164" s="135"/>
      <c r="AZ164" s="3789" t="str">
        <f t="shared" si="35"/>
        <v>351193</v>
      </c>
      <c r="BA164" s="3751">
        <f>ROUND((K164*$BC$3)+(K166*$BC$4),2)</f>
        <v>802.01</v>
      </c>
      <c r="BB164" s="3749"/>
      <c r="BC164" s="3751">
        <f>ROUND((M164*$BC$3)+(K166*$BC$4),2)</f>
        <v>360.42</v>
      </c>
      <c r="BD164" s="3749"/>
      <c r="BE164" s="3731"/>
      <c r="BF164" s="3745">
        <f>ROUND(BA164*'CP FACTORS'!$B$9,6)</f>
        <v>0.75983900000000004</v>
      </c>
      <c r="BG164" s="3746">
        <f>ROUND(BB164*'CP FACTORS'!$B$14,6)</f>
        <v>0</v>
      </c>
      <c r="BH164" s="3745">
        <f>ROUND(BC164*'CP FACTORS'!$B$9,6)</f>
        <v>0.34146799999999999</v>
      </c>
      <c r="BI164" s="3747">
        <f>ROUND(BD164*'CP FACTORS'!$B$14,6)</f>
        <v>0</v>
      </c>
      <c r="BJ164" s="3731"/>
      <c r="BK164" s="1685">
        <f t="shared" si="27"/>
        <v>802.01</v>
      </c>
      <c r="BL164" s="3769">
        <f t="shared" si="28"/>
        <v>360.42</v>
      </c>
      <c r="BM164" s="3770">
        <f t="shared" si="29"/>
        <v>0.75983900000000004</v>
      </c>
      <c r="BN164" s="3771">
        <f t="shared" si="30"/>
        <v>0.34146799999999999</v>
      </c>
    </row>
    <row r="165" spans="1:66" x14ac:dyDescent="0.3">
      <c r="A165" s="99" t="str">
        <f t="shared" si="31"/>
        <v>351194</v>
      </c>
      <c r="B165" s="2784" t="str">
        <f>'HVAC Deemed Table'!C189</f>
        <v>351194_2023_12_</v>
      </c>
      <c r="C165" s="1496" t="str">
        <f>'HVAC Deemed Table'!G189</f>
        <v>Cooling RES</v>
      </c>
      <c r="D165" s="1496"/>
      <c r="E165" s="1496"/>
      <c r="F165" s="1496"/>
      <c r="G165" s="1496" t="str">
        <f>'HVAC Deemed Table'!E189</f>
        <v>CAC-SEER21+_ROF_MF</v>
      </c>
      <c r="H165" s="50" t="str">
        <f>'HVAC Deemed Table'!D189</f>
        <v>MF</v>
      </c>
      <c r="I165" s="1844">
        <f t="shared" si="23"/>
        <v>495.58</v>
      </c>
      <c r="J165" s="1844">
        <f t="shared" si="24"/>
        <v>0</v>
      </c>
      <c r="K165" s="539">
        <f>'HVAC Deemed Table'!F189</f>
        <v>495.58</v>
      </c>
      <c r="L165" s="539">
        <v>0</v>
      </c>
      <c r="M165" s="539"/>
      <c r="N165" s="539">
        <v>0</v>
      </c>
      <c r="O165" s="1845">
        <f t="shared" si="25"/>
        <v>0.46952100000000002</v>
      </c>
      <c r="P165" s="1845">
        <f t="shared" si="26"/>
        <v>0</v>
      </c>
      <c r="Q165" s="1846">
        <f>'HVAC Deemed Table'!I189</f>
        <v>0.46952100000000002</v>
      </c>
      <c r="R165" s="1846">
        <v>0</v>
      </c>
      <c r="S165" s="1846"/>
      <c r="T165" s="1846">
        <v>0</v>
      </c>
      <c r="U165" s="1847"/>
      <c r="V165" s="1847"/>
      <c r="W165" s="1847">
        <f>Q165</f>
        <v>0.46952100000000002</v>
      </c>
      <c r="X165" s="55">
        <f>'HVAC Deemed Table'!J189</f>
        <v>18</v>
      </c>
      <c r="Y165" s="55"/>
      <c r="Z165" s="55">
        <f t="shared" si="32"/>
        <v>18</v>
      </c>
      <c r="AA165" s="49">
        <f>'HVAC Deemed Table'!BB189</f>
        <v>0.76933760686440766</v>
      </c>
      <c r="AB165" s="1958">
        <f>'HVAC Deemed Table'!K189</f>
        <v>1446.6666666666663</v>
      </c>
      <c r="AC165" s="2392">
        <f t="shared" si="33"/>
        <v>808.91544176505374</v>
      </c>
      <c r="AD165" s="2392">
        <f t="shared" si="22"/>
        <v>0</v>
      </c>
      <c r="AE165" s="547">
        <f>'HVAC Deemed Table'!BD189</f>
        <v>808.91544176505374</v>
      </c>
      <c r="AF165" s="547"/>
      <c r="AG165" s="547"/>
      <c r="AH165" s="547"/>
      <c r="AI165" s="2397" t="str">
        <f t="shared" si="36"/>
        <v>per measure</v>
      </c>
      <c r="AJ165" s="105">
        <f>'HVAC Deemed Table'!L189</f>
        <v>2</v>
      </c>
      <c r="AK165" s="1426"/>
      <c r="AL165" s="1426"/>
      <c r="AM165" s="1500"/>
      <c r="AS165" s="1499"/>
      <c r="AX165" s="3788" t="str">
        <f t="shared" si="34"/>
        <v>CAC-SEER21+_ROF_MF</v>
      </c>
      <c r="AY165" s="135"/>
      <c r="AZ165" s="3789" t="str">
        <f t="shared" si="35"/>
        <v>351194</v>
      </c>
      <c r="BA165" s="3750">
        <f>ROUND((K163*$BC$3)+(K165*$BC$4),2)</f>
        <v>1102.77</v>
      </c>
      <c r="BB165" s="3749"/>
      <c r="BC165" s="3750">
        <f>ROUND((M163*$BC$3)+(K165*$BC$4),2)</f>
        <v>495.58</v>
      </c>
      <c r="BD165" s="3749"/>
      <c r="BE165" s="3731"/>
      <c r="BF165" s="3745">
        <f>ROUND(BA165*'CP FACTORS'!$B$9,6)</f>
        <v>1.0447839999999999</v>
      </c>
      <c r="BG165" s="3746">
        <f>ROUND(BB165*'CP FACTORS'!$B$14,6)</f>
        <v>0</v>
      </c>
      <c r="BH165" s="3745">
        <f>ROUND(BC165*'CP FACTORS'!$B$9,6)</f>
        <v>0.46952100000000002</v>
      </c>
      <c r="BI165" s="3747">
        <f>ROUND(BD165*'CP FACTORS'!$B$14,6)</f>
        <v>0</v>
      </c>
      <c r="BJ165" s="3731"/>
      <c r="BK165" s="1685">
        <f t="shared" si="27"/>
        <v>1102.77</v>
      </c>
      <c r="BL165" s="3769">
        <f t="shared" si="28"/>
        <v>495.58</v>
      </c>
      <c r="BM165" s="3770">
        <f t="shared" si="29"/>
        <v>1.0447839999999999</v>
      </c>
      <c r="BN165" s="3771">
        <f t="shared" si="30"/>
        <v>0.46952100000000002</v>
      </c>
    </row>
    <row r="166" spans="1:66" x14ac:dyDescent="0.3">
      <c r="A166" s="99" t="str">
        <f t="shared" si="31"/>
        <v>351195</v>
      </c>
      <c r="B166" s="2784" t="str">
        <f>'HVAC Deemed Table'!C190</f>
        <v>351195_2023_12_</v>
      </c>
      <c r="C166" s="1496" t="str">
        <f>'HVAC Deemed Table'!G190</f>
        <v>Cooling RES</v>
      </c>
      <c r="D166" s="1496"/>
      <c r="E166" s="1496"/>
      <c r="F166" s="1496"/>
      <c r="G166" s="1496" t="str">
        <f>'HVAC Deemed Table'!E190</f>
        <v>CAC-SEER21+_ROF_MF_CompE</v>
      </c>
      <c r="H166" s="50" t="str">
        <f>'HVAC Deemed Table'!D190</f>
        <v>MFc</v>
      </c>
      <c r="I166" s="1844">
        <f t="shared" si="23"/>
        <v>360.42</v>
      </c>
      <c r="J166" s="1844">
        <f t="shared" si="24"/>
        <v>0</v>
      </c>
      <c r="K166" s="539">
        <f>'HVAC Deemed Table'!F190</f>
        <v>360.42</v>
      </c>
      <c r="L166" s="539">
        <v>0</v>
      </c>
      <c r="M166" s="539"/>
      <c r="N166" s="539">
        <v>0</v>
      </c>
      <c r="O166" s="1845">
        <f t="shared" si="25"/>
        <v>0.34146799999999999</v>
      </c>
      <c r="P166" s="1845">
        <f t="shared" si="26"/>
        <v>0</v>
      </c>
      <c r="Q166" s="1846">
        <f>'HVAC Deemed Table'!I190</f>
        <v>0.34146799999999999</v>
      </c>
      <c r="R166" s="1846">
        <v>0</v>
      </c>
      <c r="S166" s="1846"/>
      <c r="T166" s="1846">
        <v>0</v>
      </c>
      <c r="U166" s="1847"/>
      <c r="V166" s="1847"/>
      <c r="W166" s="1847">
        <f>Q166</f>
        <v>0.34146799999999999</v>
      </c>
      <c r="X166" s="55">
        <f>'HVAC Deemed Table'!J190</f>
        <v>18</v>
      </c>
      <c r="Y166" s="55"/>
      <c r="Z166" s="55">
        <f t="shared" si="32"/>
        <v>18</v>
      </c>
      <c r="AA166" s="49">
        <f>'HVAC Deemed Table'!BB190</f>
        <v>0.55951543699517703</v>
      </c>
      <c r="AB166" s="1958">
        <f>'HVAC Deemed Table'!K190</f>
        <v>1446.6666666666663</v>
      </c>
      <c r="AC166" s="2392">
        <f t="shared" si="33"/>
        <v>588.29917171992554</v>
      </c>
      <c r="AD166" s="2392">
        <f t="shared" si="22"/>
        <v>0</v>
      </c>
      <c r="AE166" s="547">
        <f>'HVAC Deemed Table'!BD190</f>
        <v>588.29917171992554</v>
      </c>
      <c r="AF166" s="547"/>
      <c r="AG166" s="547"/>
      <c r="AH166" s="547"/>
      <c r="AI166" s="2397" t="str">
        <f t="shared" si="36"/>
        <v>per measure</v>
      </c>
      <c r="AJ166" s="105">
        <f>'HVAC Deemed Table'!L190</f>
        <v>2</v>
      </c>
      <c r="AK166" s="1426"/>
      <c r="AL166" s="1426"/>
      <c r="AM166" s="1500"/>
      <c r="AS166" s="1499"/>
      <c r="AX166" s="3788" t="str">
        <f t="shared" si="34"/>
        <v>CAC-SEER21+_ROF_MF_CompE</v>
      </c>
      <c r="AY166" s="135"/>
      <c r="AZ166" s="3789" t="str">
        <f t="shared" si="35"/>
        <v>351195</v>
      </c>
      <c r="BA166" s="3751">
        <f>ROUND((K164*$BC$3)+(K166*$BC$4),2)</f>
        <v>802.01</v>
      </c>
      <c r="BB166" s="3749"/>
      <c r="BC166" s="3751">
        <f>ROUND((M164*$BC$3)+(K166*$BC$4),2)</f>
        <v>360.42</v>
      </c>
      <c r="BD166" s="3749"/>
      <c r="BE166" s="3731"/>
      <c r="BF166" s="3745">
        <f>ROUND(BA166*'CP FACTORS'!$B$9,6)</f>
        <v>0.75983900000000004</v>
      </c>
      <c r="BG166" s="3746">
        <f>ROUND(BB166*'CP FACTORS'!$B$14,6)</f>
        <v>0</v>
      </c>
      <c r="BH166" s="3745">
        <f>ROUND(BC166*'CP FACTORS'!$B$9,6)</f>
        <v>0.34146799999999999</v>
      </c>
      <c r="BI166" s="3747">
        <f>ROUND(BD166*'CP FACTORS'!$B$14,6)</f>
        <v>0</v>
      </c>
      <c r="BJ166" s="3731"/>
      <c r="BK166" s="1685">
        <f t="shared" si="27"/>
        <v>802.01</v>
      </c>
      <c r="BL166" s="3769">
        <f t="shared" si="28"/>
        <v>360.42</v>
      </c>
      <c r="BM166" s="3770">
        <f t="shared" si="29"/>
        <v>0.75983900000000004</v>
      </c>
      <c r="BN166" s="3771">
        <f t="shared" si="30"/>
        <v>0.34146799999999999</v>
      </c>
    </row>
    <row r="167" spans="1:66" x14ac:dyDescent="0.3">
      <c r="A167" s="99" t="str">
        <f t="shared" si="31"/>
        <v>351200</v>
      </c>
      <c r="B167" s="2784" t="str">
        <f>'HVAC Deemed Table'!C793</f>
        <v>351200_2023_12_</v>
      </c>
      <c r="C167" s="1496" t="str">
        <f>'HVAC Deemed Table'!G793</f>
        <v>Cooling RES</v>
      </c>
      <c r="D167" s="1496" t="str">
        <f>'HVAC Deemed Table'!G794</f>
        <v>Cooling RES ER2</v>
      </c>
      <c r="E167" s="1496"/>
      <c r="F167" s="1496"/>
      <c r="G167" s="1496" t="str">
        <f>'HVAC Deemed Table'!E793</f>
        <v>Mini/MultiSplitAC_ER1_SF</v>
      </c>
      <c r="H167" s="50" t="str">
        <f>'HVAC Deemed Table'!D793</f>
        <v>SF</v>
      </c>
      <c r="I167" s="1844">
        <f t="shared" si="23"/>
        <v>1227.25</v>
      </c>
      <c r="J167" s="1844">
        <f t="shared" si="24"/>
        <v>280.14999999999998</v>
      </c>
      <c r="K167" s="539">
        <f>'HVAC Deemed Table'!F793</f>
        <v>1227.25</v>
      </c>
      <c r="L167" s="539"/>
      <c r="M167" s="539">
        <f>'HVAC Deemed Table'!F794</f>
        <v>280.14999999999998</v>
      </c>
      <c r="N167" s="539">
        <v>0</v>
      </c>
      <c r="O167" s="1845">
        <f t="shared" si="25"/>
        <v>1.1627190000000001</v>
      </c>
      <c r="P167" s="1845">
        <f t="shared" si="26"/>
        <v>0.26541900000000002</v>
      </c>
      <c r="Q167" s="1846">
        <f>'HVAC Deemed Table'!I793</f>
        <v>1.1627190000000001</v>
      </c>
      <c r="R167" s="1846"/>
      <c r="S167" s="1846">
        <f>'HVAC Deemed Table'!I794</f>
        <v>0.26541900000000002</v>
      </c>
      <c r="T167" s="1846"/>
      <c r="U167" s="1847"/>
      <c r="V167" s="1847"/>
      <c r="W167" s="1847">
        <f>P167</f>
        <v>0.26541900000000002</v>
      </c>
      <c r="X167" s="55">
        <f>'HVAC Deemed Table'!J793</f>
        <v>6</v>
      </c>
      <c r="Y167" s="55">
        <f>'HVAC Deemed Table'!J794</f>
        <v>12</v>
      </c>
      <c r="Z167" s="55">
        <f t="shared" si="32"/>
        <v>18</v>
      </c>
      <c r="AA167" s="49">
        <f>'HVAC Deemed Table'!BB793</f>
        <v>1.0439837640567844</v>
      </c>
      <c r="AB167" s="1958">
        <f>'HVAC Deemed Table'!K793</f>
        <v>1449.703861156642</v>
      </c>
      <c r="AC167" s="2392">
        <f t="shared" si="33"/>
        <v>832.83171369134891</v>
      </c>
      <c r="AD167" s="2392">
        <f t="shared" si="22"/>
        <v>267.16333212830796</v>
      </c>
      <c r="AE167" s="547">
        <f>'HVAC Deemed Table'!BD793</f>
        <v>832.83171369134891</v>
      </c>
      <c r="AF167" s="547"/>
      <c r="AG167" s="547">
        <f>'HVAC Deemed Table'!BD794</f>
        <v>267.16333212830796</v>
      </c>
      <c r="AH167" s="547">
        <v>0</v>
      </c>
      <c r="AI167" s="2397" t="str">
        <f t="shared" si="36"/>
        <v>per measure</v>
      </c>
      <c r="AJ167" s="105">
        <f>'HVAC Deemed Table'!L793</f>
        <v>1.75</v>
      </c>
      <c r="AK167" s="1426"/>
      <c r="AL167" s="1426"/>
      <c r="AM167" s="1500"/>
      <c r="AS167" s="1499"/>
      <c r="AX167" s="3788" t="str">
        <f t="shared" si="34"/>
        <v>Mini/MultiSplitAC_ER1_SF</v>
      </c>
      <c r="AY167" s="135"/>
      <c r="AZ167" s="3789" t="str">
        <f t="shared" si="35"/>
        <v>351200</v>
      </c>
      <c r="BA167" s="3748">
        <f>ROUND((K167*$BC$3)+(K168*$BC$4),2)</f>
        <v>822.17</v>
      </c>
      <c r="BB167" s="3749"/>
      <c r="BC167" s="3748">
        <f>ROUND((M167*$BC$3)+(K168*$BC$4),2)</f>
        <v>253.91</v>
      </c>
      <c r="BD167" s="3749"/>
      <c r="BE167" s="3731"/>
      <c r="BF167" s="3745">
        <f>ROUND(BA167*'CP FACTORS'!$B$9,6)</f>
        <v>0.77893900000000005</v>
      </c>
      <c r="BG167" s="3746">
        <f>ROUND(BB167*'CP FACTORS'!$B$14,6)</f>
        <v>0</v>
      </c>
      <c r="BH167" s="3745">
        <f>ROUND(BC167*'CP FACTORS'!$B$9,6)</f>
        <v>0.240559</v>
      </c>
      <c r="BI167" s="3747">
        <f>ROUND(BD167*'CP FACTORS'!$B$14,6)</f>
        <v>0</v>
      </c>
      <c r="BJ167" s="3731"/>
      <c r="BK167" s="1685">
        <f t="shared" si="27"/>
        <v>822.17</v>
      </c>
      <c r="BL167" s="3769">
        <f t="shared" si="28"/>
        <v>253.91</v>
      </c>
      <c r="BM167" s="3770">
        <f t="shared" si="29"/>
        <v>0.77893900000000005</v>
      </c>
      <c r="BN167" s="3771">
        <f t="shared" si="30"/>
        <v>0.240559</v>
      </c>
    </row>
    <row r="168" spans="1:66" x14ac:dyDescent="0.3">
      <c r="A168" s="99" t="str">
        <f t="shared" si="31"/>
        <v>351250</v>
      </c>
      <c r="B168" s="2784" t="str">
        <f>'HVAC Deemed Table'!C795</f>
        <v>351250_2023_12_</v>
      </c>
      <c r="C168" s="1496" t="str">
        <f>'HVAC Deemed Table'!G795</f>
        <v>Cooling RES</v>
      </c>
      <c r="D168" s="1496"/>
      <c r="E168" s="1496"/>
      <c r="F168" s="1496"/>
      <c r="G168" s="1496" t="str">
        <f>'HVAC Deemed Table'!E795</f>
        <v>Mini/MultiSplitAC_ROF_SF</v>
      </c>
      <c r="H168" s="50" t="str">
        <f>'HVAC Deemed Table'!D795</f>
        <v>SF</v>
      </c>
      <c r="I168" s="1844">
        <f t="shared" si="23"/>
        <v>214.55</v>
      </c>
      <c r="J168" s="1844">
        <f t="shared" si="24"/>
        <v>0</v>
      </c>
      <c r="K168" s="539">
        <f>'HVAC Deemed Table'!F795</f>
        <v>214.55</v>
      </c>
      <c r="L168" s="539"/>
      <c r="M168" s="539"/>
      <c r="N168" s="539">
        <v>0</v>
      </c>
      <c r="O168" s="1845">
        <f t="shared" si="25"/>
        <v>0.20326900000000001</v>
      </c>
      <c r="P168" s="1845">
        <f t="shared" si="26"/>
        <v>0</v>
      </c>
      <c r="Q168" s="1846">
        <f>'HVAC Deemed Table'!I795</f>
        <v>0.20326900000000001</v>
      </c>
      <c r="R168" s="1846"/>
      <c r="S168" s="1846"/>
      <c r="T168" s="1846"/>
      <c r="U168" s="1847"/>
      <c r="V168" s="1847"/>
      <c r="W168" s="1847">
        <f>Q168</f>
        <v>0.20326900000000001</v>
      </c>
      <c r="X168" s="55">
        <f>'HVAC Deemed Table'!J795</f>
        <v>18</v>
      </c>
      <c r="Y168" s="55"/>
      <c r="Z168" s="55">
        <f t="shared" si="32"/>
        <v>18</v>
      </c>
      <c r="AA168" s="49">
        <f>'HVAC Deemed Table'!BB795</f>
        <v>1.3213987892936123</v>
      </c>
      <c r="AB168" s="1958">
        <f>'HVAC Deemed Table'!K795</f>
        <v>364.64165582663026</v>
      </c>
      <c r="AC168" s="2392">
        <f t="shared" si="33"/>
        <v>350.20139640561018</v>
      </c>
      <c r="AD168" s="2392">
        <f t="shared" si="22"/>
        <v>0</v>
      </c>
      <c r="AE168" s="547">
        <f>'HVAC Deemed Table'!BD795</f>
        <v>350.20139640561018</v>
      </c>
      <c r="AF168" s="547"/>
      <c r="AG168" s="547"/>
      <c r="AH168" s="547">
        <v>0</v>
      </c>
      <c r="AI168" s="2397" t="str">
        <f t="shared" si="36"/>
        <v>per measure</v>
      </c>
      <c r="AJ168" s="105">
        <f>'HVAC Deemed Table'!L795</f>
        <v>1.0555555555555556</v>
      </c>
      <c r="AK168" s="1426"/>
      <c r="AL168" s="1426"/>
      <c r="AM168" s="1500"/>
      <c r="AS168" s="1499"/>
      <c r="AX168" s="3788" t="str">
        <f t="shared" si="34"/>
        <v>Mini/MultiSplitAC_ROF_SF</v>
      </c>
      <c r="AY168" s="135"/>
      <c r="AZ168" s="3789" t="str">
        <f t="shared" si="35"/>
        <v>351250</v>
      </c>
      <c r="BA168" s="3748">
        <f>ROUND((K167*$BC$3)+(K168*$BC$4),2)</f>
        <v>822.17</v>
      </c>
      <c r="BB168" s="3749"/>
      <c r="BC168" s="3748">
        <f>ROUND((M167*$BC$3)+(K168*$BC$4),2)</f>
        <v>253.91</v>
      </c>
      <c r="BD168" s="3749"/>
      <c r="BE168" s="3731"/>
      <c r="BF168" s="3745">
        <f>ROUND(BA168*'CP FACTORS'!$B$9,6)</f>
        <v>0.77893900000000005</v>
      </c>
      <c r="BG168" s="3746">
        <f>ROUND(BB168*'CP FACTORS'!$B$14,6)</f>
        <v>0</v>
      </c>
      <c r="BH168" s="3745">
        <f>ROUND(BC168*'CP FACTORS'!$B$9,6)</f>
        <v>0.240559</v>
      </c>
      <c r="BI168" s="3747">
        <f>ROUND(BD168*'CP FACTORS'!$B$14,6)</f>
        <v>0</v>
      </c>
      <c r="BJ168" s="3731"/>
      <c r="BK168" s="1685">
        <f t="shared" si="27"/>
        <v>822.17</v>
      </c>
      <c r="BL168" s="3769">
        <f t="shared" si="28"/>
        <v>253.91</v>
      </c>
      <c r="BM168" s="3770">
        <f t="shared" si="29"/>
        <v>0.77893900000000005</v>
      </c>
      <c r="BN168" s="3771">
        <f t="shared" si="30"/>
        <v>0.240559</v>
      </c>
    </row>
    <row r="169" spans="1:66" x14ac:dyDescent="0.3">
      <c r="A169" s="99" t="str">
        <f t="shared" si="31"/>
        <v>351300</v>
      </c>
      <c r="B169" s="2784" t="str">
        <f>'HVAC Deemed Table'!C796</f>
        <v>351300_2023_12_</v>
      </c>
      <c r="C169" s="1496" t="str">
        <f>'HVAC Deemed Table'!G796</f>
        <v>Cooling RES</v>
      </c>
      <c r="D169" s="1496" t="str">
        <f>'HVAC Deemed Table'!G797</f>
        <v>Heating RES</v>
      </c>
      <c r="E169" s="1496"/>
      <c r="F169" s="1496"/>
      <c r="G169" s="1496" t="str">
        <f>'HVAC Deemed Table'!E796</f>
        <v>Mini/MultiSplitASHP_ROF_SF_NC</v>
      </c>
      <c r="H169" s="50" t="str">
        <f>'HVAC Deemed Table'!D796</f>
        <v>SF</v>
      </c>
      <c r="I169" s="1844">
        <f t="shared" si="23"/>
        <v>814.48</v>
      </c>
      <c r="J169" s="1844">
        <f t="shared" si="24"/>
        <v>0</v>
      </c>
      <c r="K169" s="539">
        <f>'HVAC Deemed Table'!F796</f>
        <v>242.16</v>
      </c>
      <c r="L169" s="539">
        <f>'HVAC Deemed Table'!F797</f>
        <v>572.32000000000005</v>
      </c>
      <c r="M169" s="539">
        <v>0</v>
      </c>
      <c r="N169" s="539">
        <v>0</v>
      </c>
      <c r="O169" s="1845">
        <f t="shared" si="25"/>
        <v>0.22942699999999999</v>
      </c>
      <c r="P169" s="1845">
        <f t="shared" si="26"/>
        <v>0</v>
      </c>
      <c r="Q169" s="1846">
        <f>'HVAC Deemed Table'!I796</f>
        <v>0.22942699999999999</v>
      </c>
      <c r="R169" s="1846">
        <f>'HVAC Deemed Table'!I797</f>
        <v>0</v>
      </c>
      <c r="S169" s="1846"/>
      <c r="T169" s="1846"/>
      <c r="U169" s="1847"/>
      <c r="V169" s="1847"/>
      <c r="W169" s="1847">
        <f>O169</f>
        <v>0.22942699999999999</v>
      </c>
      <c r="X169" s="55">
        <f>'HVAC Deemed Table'!J796</f>
        <v>18</v>
      </c>
      <c r="Y169" s="55"/>
      <c r="Z169" s="55">
        <f t="shared" si="32"/>
        <v>18</v>
      </c>
      <c r="AA169" s="49">
        <f>'HVAC Deemed Table'!BB796</f>
        <v>2.3475106316487211</v>
      </c>
      <c r="AB169" s="1958">
        <f>'HVAC Deemed Table'!K796</f>
        <v>364.64165582663026</v>
      </c>
      <c r="AC169" s="2392">
        <f t="shared" si="33"/>
        <v>622.14488763068539</v>
      </c>
      <c r="AD169" s="2392">
        <f t="shared" si="22"/>
        <v>0</v>
      </c>
      <c r="AE169" s="547">
        <f>'HVAC Deemed Table'!BD796</f>
        <v>395.26809673075064</v>
      </c>
      <c r="AF169" s="547">
        <f>'HVAC Deemed Table'!BD797</f>
        <v>226.87679089993472</v>
      </c>
      <c r="AG169" s="547">
        <v>0</v>
      </c>
      <c r="AH169" s="547">
        <v>0</v>
      </c>
      <c r="AI169" s="2397" t="str">
        <f t="shared" si="36"/>
        <v>per measure</v>
      </c>
      <c r="AJ169" s="105">
        <f>'HVAC Deemed Table'!L796</f>
        <v>1.4704433497536948</v>
      </c>
      <c r="AK169" s="1426"/>
      <c r="AL169" s="1426"/>
      <c r="AM169" s="1500"/>
      <c r="AN169" s="80"/>
      <c r="AO169" s="80"/>
      <c r="AP169" s="80"/>
      <c r="AQ169" s="80"/>
      <c r="AR169" s="80"/>
      <c r="AS169" s="1499"/>
      <c r="AX169" s="3788" t="str">
        <f t="shared" si="34"/>
        <v>Mini/MultiSplitASHP_ROF_SF_NC</v>
      </c>
      <c r="AY169" s="135"/>
      <c r="AZ169" s="3789" t="str">
        <f t="shared" si="35"/>
        <v>351300</v>
      </c>
      <c r="BA169" s="3752">
        <f>BA170</f>
        <v>679.85</v>
      </c>
      <c r="BB169" s="3752">
        <f>BB170</f>
        <v>1547.46</v>
      </c>
      <c r="BC169" s="3752">
        <f>BC170</f>
        <v>380.31</v>
      </c>
      <c r="BD169" s="3752">
        <f>BD170</f>
        <v>1102.72</v>
      </c>
      <c r="BE169" s="3731"/>
      <c r="BF169" s="3745">
        <f>ROUND(BA169*'CP FACTORS'!$B$9,6)</f>
        <v>0.64410199999999995</v>
      </c>
      <c r="BG169" s="3746">
        <f>ROUND(BB169*'CP FACTORS'!$B$14,6)</f>
        <v>0</v>
      </c>
      <c r="BH169" s="3745">
        <f>ROUND(BC169*'CP FACTORS'!$B$9,6)</f>
        <v>0.36031299999999999</v>
      </c>
      <c r="BI169" s="3747">
        <f>ROUND(BD169*'CP FACTORS'!$B$14,6)</f>
        <v>0</v>
      </c>
      <c r="BJ169" s="3731"/>
      <c r="BK169" s="1685">
        <f t="shared" si="27"/>
        <v>2227.31</v>
      </c>
      <c r="BL169" s="3769">
        <f t="shared" si="28"/>
        <v>1483.03</v>
      </c>
      <c r="BM169" s="3770">
        <f t="shared" si="29"/>
        <v>0.64410199999999995</v>
      </c>
      <c r="BN169" s="3771">
        <f t="shared" si="30"/>
        <v>0.36031299999999999</v>
      </c>
    </row>
    <row r="170" spans="1:66" x14ac:dyDescent="0.3">
      <c r="A170" s="99" t="str">
        <f t="shared" si="31"/>
        <v>351350</v>
      </c>
      <c r="B170" s="2784" t="str">
        <f>'HVAC Deemed Table'!C798</f>
        <v>351350_2023_12_</v>
      </c>
      <c r="C170" s="1496" t="str">
        <f>'HVAC Deemed Table'!G798</f>
        <v>Cooling RES</v>
      </c>
      <c r="D170" s="1496" t="str">
        <f>'HVAC Deemed Table'!G799</f>
        <v>Heating RES</v>
      </c>
      <c r="E170" s="1496"/>
      <c r="F170" s="1496"/>
      <c r="G170" s="1496" t="str">
        <f>'HVAC Deemed Table'!E798</f>
        <v>Mini/MultiSplitASHP_ROF_SF</v>
      </c>
      <c r="H170" s="50" t="str">
        <f>'HVAC Deemed Table'!D798</f>
        <v>SF</v>
      </c>
      <c r="I170" s="1844">
        <f t="shared" si="23"/>
        <v>814.48</v>
      </c>
      <c r="J170" s="1844">
        <f t="shared" si="24"/>
        <v>0</v>
      </c>
      <c r="K170" s="539">
        <f>'HVAC Deemed Table'!F798</f>
        <v>242.16</v>
      </c>
      <c r="L170" s="539">
        <f>'HVAC Deemed Table'!F799</f>
        <v>572.32000000000005</v>
      </c>
      <c r="M170" s="539">
        <v>0</v>
      </c>
      <c r="N170" s="539">
        <v>0</v>
      </c>
      <c r="O170" s="1845">
        <f t="shared" si="25"/>
        <v>0.22942699999999999</v>
      </c>
      <c r="P170" s="1845">
        <f t="shared" si="26"/>
        <v>0</v>
      </c>
      <c r="Q170" s="1846">
        <f>'HVAC Deemed Table'!I798</f>
        <v>0.22942699999999999</v>
      </c>
      <c r="R170" s="1846">
        <f>'HVAC Deemed Table'!I799</f>
        <v>0</v>
      </c>
      <c r="S170" s="1846"/>
      <c r="T170" s="1846"/>
      <c r="U170" s="1847"/>
      <c r="V170" s="1847"/>
      <c r="W170" s="1847">
        <f>O170</f>
        <v>0.22942699999999999</v>
      </c>
      <c r="X170" s="55">
        <f>'HVAC Deemed Table'!J798</f>
        <v>18</v>
      </c>
      <c r="Y170" s="55"/>
      <c r="Z170" s="55">
        <f t="shared" si="32"/>
        <v>18</v>
      </c>
      <c r="AA170" s="49">
        <f>'HVAC Deemed Table'!BB798</f>
        <v>2.3475106316487211</v>
      </c>
      <c r="AB170" s="1958">
        <f>'HVAC Deemed Table'!K798</f>
        <v>364.64165582663026</v>
      </c>
      <c r="AC170" s="2392">
        <f t="shared" si="33"/>
        <v>622.14488763068539</v>
      </c>
      <c r="AD170" s="2392">
        <f t="shared" si="22"/>
        <v>0</v>
      </c>
      <c r="AE170" s="547">
        <f>'HVAC Deemed Table'!BD798</f>
        <v>395.26809673075064</v>
      </c>
      <c r="AF170" s="547">
        <f>'HVAC Deemed Table'!BD799</f>
        <v>226.87679089993472</v>
      </c>
      <c r="AG170" s="547">
        <v>0</v>
      </c>
      <c r="AH170" s="547">
        <v>0</v>
      </c>
      <c r="AI170" s="2397" t="str">
        <f t="shared" si="36"/>
        <v>per measure</v>
      </c>
      <c r="AJ170" s="105">
        <f>'HVAC Deemed Table'!L798</f>
        <v>1.4704433497536948</v>
      </c>
      <c r="AK170" s="1426"/>
      <c r="AL170" s="1426"/>
      <c r="AM170" s="1500"/>
      <c r="AN170" s="80"/>
      <c r="AO170" s="80"/>
      <c r="AP170" s="80"/>
      <c r="AQ170" s="80"/>
      <c r="AR170" s="80"/>
      <c r="AS170" s="1499"/>
      <c r="AX170" s="3788" t="str">
        <f t="shared" si="34"/>
        <v>Mini/MultiSplitASHP_ROF_SF</v>
      </c>
      <c r="AY170" s="135"/>
      <c r="AZ170" s="3789" t="str">
        <f t="shared" si="35"/>
        <v>351350</v>
      </c>
      <c r="BA170" s="3753">
        <f>BA175</f>
        <v>679.85</v>
      </c>
      <c r="BB170" s="3753">
        <f>BB175</f>
        <v>1547.46</v>
      </c>
      <c r="BC170" s="3753">
        <f>BC175</f>
        <v>380.31</v>
      </c>
      <c r="BD170" s="3753">
        <f>BD175</f>
        <v>1102.72</v>
      </c>
      <c r="BE170" s="3731"/>
      <c r="BF170" s="3745">
        <f>ROUND(BA170*'CP FACTORS'!$B$9,6)</f>
        <v>0.64410199999999995</v>
      </c>
      <c r="BG170" s="3746">
        <f>ROUND(BB170*'CP FACTORS'!$B$14,6)</f>
        <v>0</v>
      </c>
      <c r="BH170" s="3745">
        <f>ROUND(BC170*'CP FACTORS'!$B$9,6)</f>
        <v>0.36031299999999999</v>
      </c>
      <c r="BI170" s="3747">
        <f>ROUND(BD170*'CP FACTORS'!$B$14,6)</f>
        <v>0</v>
      </c>
      <c r="BJ170" s="3731"/>
      <c r="BK170" s="1685">
        <f t="shared" si="27"/>
        <v>2227.31</v>
      </c>
      <c r="BL170" s="3769">
        <f t="shared" si="28"/>
        <v>1483.03</v>
      </c>
      <c r="BM170" s="3770">
        <f t="shared" si="29"/>
        <v>0.64410199999999995</v>
      </c>
      <c r="BN170" s="3771">
        <f t="shared" si="30"/>
        <v>0.36031299999999999</v>
      </c>
    </row>
    <row r="171" spans="1:66" x14ac:dyDescent="0.3">
      <c r="A171" s="99" t="str">
        <f t="shared" si="31"/>
        <v>351400</v>
      </c>
      <c r="B171" s="2784" t="str">
        <f>'HVAC Deemed Table'!C800</f>
        <v>351400_2023_12_</v>
      </c>
      <c r="C171" s="1496" t="str">
        <f>'HVAC Deemed Table'!G800</f>
        <v>Cooling RES</v>
      </c>
      <c r="D171" s="1496" t="str">
        <f>'HVAC Deemed Table'!G801</f>
        <v>Heating RES</v>
      </c>
      <c r="E171" s="1496" t="str">
        <f>'HVAC Deemed Table'!G802</f>
        <v>Cooling RES ER2</v>
      </c>
      <c r="F171" s="1496" t="str">
        <f>'HVAC Deemed Table'!G803</f>
        <v>Heating RES ER2</v>
      </c>
      <c r="G171" s="1496" t="str">
        <f>'HVAC Deemed Table'!E800</f>
        <v>Mini/MultiSplitASHP-Replace_CAC_ElectricHeat_ER1_SF</v>
      </c>
      <c r="H171" s="50" t="str">
        <f>'HVAC Deemed Table'!D800</f>
        <v>SF</v>
      </c>
      <c r="I171" s="1844">
        <f t="shared" si="23"/>
        <v>5712.1500000000005</v>
      </c>
      <c r="J171" s="1844">
        <f t="shared" si="24"/>
        <v>5049.0600000000004</v>
      </c>
      <c r="K171" s="539">
        <f>'HVAC Deemed Table'!F800</f>
        <v>971.64</v>
      </c>
      <c r="L171" s="539">
        <f>'HVAC Deemed Table'!F801</f>
        <v>4740.51</v>
      </c>
      <c r="M171" s="539">
        <f>'HVAC Deemed Table'!F802</f>
        <v>308.55</v>
      </c>
      <c r="N171" s="539">
        <f>'HVAC Deemed Table'!F803</f>
        <v>4740.51</v>
      </c>
      <c r="O171" s="1845">
        <f t="shared" si="25"/>
        <v>0.92054899999999995</v>
      </c>
      <c r="P171" s="1845">
        <f t="shared" si="26"/>
        <v>0.29232599999999997</v>
      </c>
      <c r="Q171" s="1846">
        <f>'HVAC Deemed Table'!I800</f>
        <v>0.92054899999999995</v>
      </c>
      <c r="R171" s="1846">
        <f>'HVAC Deemed Table'!I801</f>
        <v>0</v>
      </c>
      <c r="S171" s="1846">
        <f>'HVAC Deemed Table'!I802</f>
        <v>0.29232599999999997</v>
      </c>
      <c r="T171" s="1846">
        <f>'HVAC Deemed Table'!I803</f>
        <v>0</v>
      </c>
      <c r="U171" s="1847"/>
      <c r="V171" s="1847"/>
      <c r="W171" s="1847">
        <f>P171</f>
        <v>0.29232599999999997</v>
      </c>
      <c r="X171" s="55">
        <f>'HVAC Deemed Table'!J800</f>
        <v>6</v>
      </c>
      <c r="Y171" s="55">
        <f>'HVAC Deemed Table'!J802</f>
        <v>12</v>
      </c>
      <c r="Z171" s="55">
        <f t="shared" si="32"/>
        <v>18</v>
      </c>
      <c r="AA171" s="49">
        <f>'HVAC Deemed Table'!BB800</f>
        <v>1.5558297564622623</v>
      </c>
      <c r="AB171" s="1958">
        <f>'HVAC Deemed Table'!K800</f>
        <v>2505.1916558266303</v>
      </c>
      <c r="AC171" s="2392">
        <f t="shared" si="33"/>
        <v>1393.7681662375805</v>
      </c>
      <c r="AD171" s="2392">
        <f t="shared" si="22"/>
        <v>1439.0631768798926</v>
      </c>
      <c r="AE171" s="547">
        <f>'HVAC Deemed Table'!BD800</f>
        <v>659.37063050809718</v>
      </c>
      <c r="AF171" s="547">
        <f>'HVAC Deemed Table'!BD801</f>
        <v>734.39753572948337</v>
      </c>
      <c r="AG171" s="547">
        <f>'HVAC Deemed Table'!BD802</f>
        <v>294.24681823376557</v>
      </c>
      <c r="AH171" s="547">
        <f>'HVAC Deemed Table'!BD803</f>
        <v>1144.8163586461269</v>
      </c>
      <c r="AI171" s="2397" t="str">
        <f t="shared" si="36"/>
        <v>per measure</v>
      </c>
      <c r="AJ171" s="105">
        <f>'HVAC Deemed Table'!L800</f>
        <v>1.55</v>
      </c>
      <c r="AK171" s="1426"/>
      <c r="AL171" s="1426"/>
      <c r="AM171" s="1500"/>
      <c r="AN171" s="80"/>
      <c r="AO171" s="80"/>
      <c r="AP171" s="80"/>
      <c r="AQ171" s="80"/>
      <c r="AR171" s="80"/>
      <c r="AS171" s="1499"/>
      <c r="AX171" s="3788" t="str">
        <f t="shared" si="34"/>
        <v>Mini/MultiSplitASHP-Replace_CAC_ElectricHeat_ER1_SF</v>
      </c>
      <c r="AY171" s="135"/>
      <c r="AZ171" s="3789" t="str">
        <f t="shared" si="35"/>
        <v>351400</v>
      </c>
      <c r="BA171" s="3750">
        <f>ROUND((K171*$BC$3)+(K173*$BC$4),2)</f>
        <v>701.19</v>
      </c>
      <c r="BB171" s="3750">
        <f>ROUND((L171*$BC$3)+(L173*$BC$4),2)</f>
        <v>4501.71</v>
      </c>
      <c r="BC171" s="3750">
        <f>ROUND((M171*$BC$3)+(K173*$BC$4),2)</f>
        <v>303.33999999999997</v>
      </c>
      <c r="BD171" s="3750">
        <f>ROUND((N171*$BC$3)+(L173*$BC$4),2)</f>
        <v>4501.71</v>
      </c>
      <c r="BE171" s="3731"/>
      <c r="BF171" s="3745">
        <f>ROUND(BA171*'CP FACTORS'!$B$9,6)</f>
        <v>0.66432000000000002</v>
      </c>
      <c r="BG171" s="3746">
        <f>ROUND(BB171*'CP FACTORS'!$B$14,6)</f>
        <v>0</v>
      </c>
      <c r="BH171" s="3745">
        <f>ROUND(BC171*'CP FACTORS'!$B$9,6)</f>
        <v>0.28738999999999998</v>
      </c>
      <c r="BI171" s="3747">
        <f>ROUND(BD171*'CP FACTORS'!$B$14,6)</f>
        <v>0</v>
      </c>
      <c r="BJ171" s="3731"/>
      <c r="BK171" s="1685">
        <f t="shared" si="27"/>
        <v>5202.8999999999996</v>
      </c>
      <c r="BL171" s="3769">
        <f t="shared" si="28"/>
        <v>4805.05</v>
      </c>
      <c r="BM171" s="3770">
        <f t="shared" si="29"/>
        <v>0.66432000000000002</v>
      </c>
      <c r="BN171" s="3771">
        <f t="shared" si="30"/>
        <v>0.28738999999999998</v>
      </c>
    </row>
    <row r="172" spans="1:66" x14ac:dyDescent="0.3">
      <c r="A172" s="99" t="str">
        <f t="shared" si="31"/>
        <v>351401</v>
      </c>
      <c r="B172" s="2784" t="str">
        <f>'HVAC Deemed Table'!C804</f>
        <v>351401_2022_12_</v>
      </c>
      <c r="C172" s="2376" t="str">
        <f>'HVAC Deemed Table'!G804</f>
        <v>Cooling RES</v>
      </c>
      <c r="D172" s="2376" t="str">
        <f>'HVAC Deemed Table'!G805</f>
        <v>Heating RES</v>
      </c>
      <c r="E172" s="1496" t="str">
        <f>'HVAC Deemed Table'!G806</f>
        <v>Cooling RES ER2</v>
      </c>
      <c r="F172" s="2376" t="str">
        <f>'HVAC Deemed Table'!G807</f>
        <v>Heating RES ER2</v>
      </c>
      <c r="G172" s="1496" t="str">
        <f>'HVAC Deemed Table'!E804</f>
        <v>Mini/MultiSplitASHP-Replace_CAC_NonElectricHeat_ER1_SF</v>
      </c>
      <c r="H172" s="50" t="str">
        <f>'HVAC Deemed Table'!D804</f>
        <v>SF</v>
      </c>
      <c r="I172" s="1844">
        <f t="shared" si="23"/>
        <v>971.64</v>
      </c>
      <c r="J172" s="1844">
        <f t="shared" si="24"/>
        <v>308.55</v>
      </c>
      <c r="K172" s="539">
        <f>'HVAC Deemed Table'!F804</f>
        <v>971.64</v>
      </c>
      <c r="L172" s="539">
        <f>'HVAC Deemed Table'!F805</f>
        <v>0</v>
      </c>
      <c r="M172" s="539">
        <f>'HVAC Deemed Table'!F806</f>
        <v>308.55</v>
      </c>
      <c r="N172" s="539">
        <f>'HVAC Deemed Table'!F807</f>
        <v>0</v>
      </c>
      <c r="O172" s="1845">
        <f t="shared" si="25"/>
        <v>0.92054899999999995</v>
      </c>
      <c r="P172" s="1845">
        <f t="shared" si="26"/>
        <v>0.29232599999999997</v>
      </c>
      <c r="Q172" s="1846">
        <f>'HVAC Deemed Table'!I804</f>
        <v>0.92054899999999995</v>
      </c>
      <c r="R172" s="1846">
        <f>'HVAC Deemed Table'!I805</f>
        <v>0</v>
      </c>
      <c r="S172" s="1846">
        <f>'HVAC Deemed Table'!I806</f>
        <v>0.29232599999999997</v>
      </c>
      <c r="T172" s="1846">
        <f>'HVAC Deemed Table'!I807</f>
        <v>0</v>
      </c>
      <c r="U172" s="1847"/>
      <c r="V172" s="1847"/>
      <c r="W172" s="1847">
        <f>P172</f>
        <v>0.29232599999999997</v>
      </c>
      <c r="X172" s="55">
        <f>'HVAC Deemed Table'!J804</f>
        <v>6</v>
      </c>
      <c r="Y172" s="55">
        <f>'HVAC Deemed Table'!J806</f>
        <v>12</v>
      </c>
      <c r="Z172" s="55">
        <f t="shared" si="32"/>
        <v>18</v>
      </c>
      <c r="AA172" s="49">
        <f>'HVAC Deemed Table'!BB804</f>
        <v>0.52373975833007824</v>
      </c>
      <c r="AB172" s="1958">
        <f>'HVAC Deemed Table'!K804</f>
        <v>2505.1916558266303</v>
      </c>
      <c r="AC172" s="2392">
        <f t="shared" si="33"/>
        <v>659.37063050809718</v>
      </c>
      <c r="AD172" s="2392">
        <f t="shared" si="22"/>
        <v>294.24681823376557</v>
      </c>
      <c r="AE172" s="547">
        <f>'HVAC Deemed Table'!BD804</f>
        <v>659.37063050809718</v>
      </c>
      <c r="AF172" s="547">
        <f>'HVAC Deemed Table'!BD805</f>
        <v>0</v>
      </c>
      <c r="AG172" s="547">
        <f>'HVAC Deemed Table'!BD806</f>
        <v>294.24681823376557</v>
      </c>
      <c r="AH172" s="547">
        <f>'HVAC Deemed Table'!BD807</f>
        <v>0</v>
      </c>
      <c r="AI172" s="2397" t="str">
        <f t="shared" si="36"/>
        <v>per measure</v>
      </c>
      <c r="AJ172" s="92">
        <f>'HVAC Deemed Table'!L804</f>
        <v>1.55</v>
      </c>
      <c r="AK172" s="1426"/>
      <c r="AL172" s="1426"/>
      <c r="AM172" s="1500"/>
      <c r="AN172" s="80"/>
      <c r="AO172" s="80"/>
      <c r="AP172" s="80"/>
      <c r="AQ172" s="80"/>
      <c r="AR172" s="80"/>
      <c r="AS172" s="1499"/>
      <c r="AX172" s="3788" t="str">
        <f t="shared" si="34"/>
        <v>Mini/MultiSplitASHP-Replace_CAC_NonElectricHeat_ER1_SF</v>
      </c>
      <c r="AY172" s="135"/>
      <c r="AZ172" s="3789" t="str">
        <f t="shared" si="35"/>
        <v>351401</v>
      </c>
      <c r="BA172" s="3751">
        <f>ROUND((K172*$BC$3)+(K174*$BC$4),2)</f>
        <v>701.19</v>
      </c>
      <c r="BB172" s="3751">
        <f>ROUND((L172*$BC$3)+(L174*$BC$4),2)</f>
        <v>0</v>
      </c>
      <c r="BC172" s="3751">
        <f>ROUND((M172*$BC$3)+(K174*$BC$4),2)</f>
        <v>303.33999999999997</v>
      </c>
      <c r="BD172" s="3751">
        <f>ROUND((N172*$BC$3)+(L174*$BC$4),2)</f>
        <v>0</v>
      </c>
      <c r="BE172" s="3731"/>
      <c r="BF172" s="3745">
        <f>ROUND(BA172*'CP FACTORS'!$B$9,6)</f>
        <v>0.66432000000000002</v>
      </c>
      <c r="BG172" s="3746">
        <f>ROUND(BB172*'CP FACTORS'!$B$14,6)</f>
        <v>0</v>
      </c>
      <c r="BH172" s="3745">
        <f>ROUND(BC172*'CP FACTORS'!$B$9,6)</f>
        <v>0.28738999999999998</v>
      </c>
      <c r="BI172" s="3747">
        <f>ROUND(BD172*'CP FACTORS'!$B$14,6)</f>
        <v>0</v>
      </c>
      <c r="BJ172" s="3731"/>
      <c r="BK172" s="1685">
        <f t="shared" si="27"/>
        <v>701.19</v>
      </c>
      <c r="BL172" s="3769">
        <f t="shared" si="28"/>
        <v>303.33999999999997</v>
      </c>
      <c r="BM172" s="3770">
        <f t="shared" si="29"/>
        <v>0.66432000000000002</v>
      </c>
      <c r="BN172" s="3771">
        <f t="shared" si="30"/>
        <v>0.28738999999999998</v>
      </c>
    </row>
    <row r="173" spans="1:66" x14ac:dyDescent="0.3">
      <c r="A173" s="99" t="str">
        <f t="shared" si="31"/>
        <v>351450</v>
      </c>
      <c r="B173" s="2784" t="str">
        <f>'HVAC Deemed Table'!C808</f>
        <v>351450_2023_12_</v>
      </c>
      <c r="C173" s="1496" t="str">
        <f>'HVAC Deemed Table'!G808</f>
        <v>Cooling RES</v>
      </c>
      <c r="D173" s="1496" t="str">
        <f>'HVAC Deemed Table'!G809</f>
        <v>Heating RES</v>
      </c>
      <c r="E173" s="1496"/>
      <c r="F173" s="1496"/>
      <c r="G173" s="1496" t="str">
        <f>'HVAC Deemed Table'!E808</f>
        <v>Mini/MultiSplitASHP-Replace_CAC_ElectricHeat_ROF_SF</v>
      </c>
      <c r="H173" s="50" t="str">
        <f>'HVAC Deemed Table'!D808</f>
        <v>SF</v>
      </c>
      <c r="I173" s="1844">
        <f t="shared" si="23"/>
        <v>4439.0300000000007</v>
      </c>
      <c r="J173" s="1844">
        <f t="shared" si="24"/>
        <v>0</v>
      </c>
      <c r="K173" s="539">
        <f>'HVAC Deemed Table'!F808</f>
        <v>295.52</v>
      </c>
      <c r="L173" s="539">
        <f>'HVAC Deemed Table'!F809</f>
        <v>4143.51</v>
      </c>
      <c r="M173" s="539"/>
      <c r="N173" s="539"/>
      <c r="O173" s="1845">
        <f t="shared" si="25"/>
        <v>0.27998099999999998</v>
      </c>
      <c r="P173" s="1845">
        <f t="shared" si="26"/>
        <v>0</v>
      </c>
      <c r="Q173" s="1846">
        <f>'HVAC Deemed Table'!I808</f>
        <v>0.27998099999999998</v>
      </c>
      <c r="R173" s="1846">
        <f>'HVAC Deemed Table'!I809</f>
        <v>0</v>
      </c>
      <c r="S173" s="1846"/>
      <c r="T173" s="1846"/>
      <c r="U173" s="1847"/>
      <c r="V173" s="1847"/>
      <c r="W173" s="1847">
        <f>O173</f>
        <v>0.27998099999999998</v>
      </c>
      <c r="X173" s="55">
        <f>'HVAC Deemed Table'!J808</f>
        <v>18</v>
      </c>
      <c r="Y173" s="55"/>
      <c r="Z173" s="55">
        <f t="shared" si="32"/>
        <v>18</v>
      </c>
      <c r="AA173" s="49">
        <f>'HVAC Deemed Table'!BB808</f>
        <v>8.0178591233237437</v>
      </c>
      <c r="AB173" s="1958">
        <f>'HVAC Deemed Table'!K808</f>
        <v>364.64165582663026</v>
      </c>
      <c r="AC173" s="2392">
        <f t="shared" si="33"/>
        <v>2124.9190508736983</v>
      </c>
      <c r="AD173" s="2392">
        <f t="shared" si="22"/>
        <v>0</v>
      </c>
      <c r="AE173" s="547">
        <f>'HVAC Deemed Table'!BD808</f>
        <v>482.36549366481427</v>
      </c>
      <c r="AF173" s="547">
        <f>'HVAC Deemed Table'!BD809</f>
        <v>1642.5535572088838</v>
      </c>
      <c r="AG173" s="547">
        <v>0</v>
      </c>
      <c r="AH173" s="547">
        <v>0</v>
      </c>
      <c r="AI173" s="2397" t="str">
        <f>AI171</f>
        <v>per measure</v>
      </c>
      <c r="AJ173" s="105">
        <f>'HVAC Deemed Table'!L808</f>
        <v>1.4704433497536948</v>
      </c>
      <c r="AK173" s="1426"/>
      <c r="AL173" s="1426"/>
      <c r="AM173" s="1500"/>
      <c r="AN173" s="80"/>
      <c r="AO173" s="80"/>
      <c r="AP173" s="80"/>
      <c r="AQ173" s="80"/>
      <c r="AR173" s="80"/>
      <c r="AS173" s="1499"/>
      <c r="AX173" s="3788" t="str">
        <f t="shared" si="34"/>
        <v>Mini/MultiSplitASHP-Replace_CAC_ElectricHeat_ROF_SF</v>
      </c>
      <c r="AY173" s="135"/>
      <c r="AZ173" s="3789" t="str">
        <f t="shared" si="35"/>
        <v>351450</v>
      </c>
      <c r="BA173" s="3750">
        <f>ROUND((K171*$BC$3)+(K173*$BC$4),2)</f>
        <v>701.19</v>
      </c>
      <c r="BB173" s="3750">
        <f>ROUND((L171*$BC$3)+(L173*$BC$4),2)</f>
        <v>4501.71</v>
      </c>
      <c r="BC173" s="3750">
        <f>ROUND((M171*$BC$3)+(K173*$BC$4),2)</f>
        <v>303.33999999999997</v>
      </c>
      <c r="BD173" s="3750">
        <f>ROUND((N171*$BC$3)+(L173*$BC$4),2)</f>
        <v>4501.71</v>
      </c>
      <c r="BE173" s="3731"/>
      <c r="BF173" s="3745">
        <f>ROUND(BA173*'CP FACTORS'!$B$9,6)</f>
        <v>0.66432000000000002</v>
      </c>
      <c r="BG173" s="3746">
        <f>ROUND(BB173*'CP FACTORS'!$B$14,6)</f>
        <v>0</v>
      </c>
      <c r="BH173" s="3745">
        <f>ROUND(BC173*'CP FACTORS'!$B$9,6)</f>
        <v>0.28738999999999998</v>
      </c>
      <c r="BI173" s="3747">
        <f>ROUND(BD173*'CP FACTORS'!$B$14,6)</f>
        <v>0</v>
      </c>
      <c r="BJ173" s="3731"/>
      <c r="BK173" s="1685">
        <f t="shared" si="27"/>
        <v>5202.8999999999996</v>
      </c>
      <c r="BL173" s="3769">
        <f t="shared" si="28"/>
        <v>4805.05</v>
      </c>
      <c r="BM173" s="3770">
        <f t="shared" si="29"/>
        <v>0.66432000000000002</v>
      </c>
      <c r="BN173" s="3771">
        <f t="shared" si="30"/>
        <v>0.28738999999999998</v>
      </c>
    </row>
    <row r="174" spans="1:66" s="80" customFormat="1" x14ac:dyDescent="0.3">
      <c r="A174" s="99" t="str">
        <f t="shared" si="31"/>
        <v>351451</v>
      </c>
      <c r="B174" s="2784" t="str">
        <f>'HVAC Deemed Table'!C810</f>
        <v>351451_2022_12_</v>
      </c>
      <c r="C174" s="2376" t="str">
        <f>'HVAC Deemed Table'!G810</f>
        <v>Cooling RES</v>
      </c>
      <c r="D174" s="2376" t="str">
        <f>'HVAC Deemed Table'!G811</f>
        <v>Heating RES</v>
      </c>
      <c r="E174" s="1496"/>
      <c r="F174" s="1496"/>
      <c r="G174" s="1496" t="str">
        <f>'HVAC Deemed Table'!E810</f>
        <v>Mini/MultiSplitASHP-Replace_CAC_NonElectricHeat_ROF_SF</v>
      </c>
      <c r="H174" s="50" t="str">
        <f>'HVAC Deemed Table'!D810</f>
        <v>SF</v>
      </c>
      <c r="I174" s="1844">
        <f t="shared" si="23"/>
        <v>295.52</v>
      </c>
      <c r="J174" s="1844">
        <f t="shared" si="24"/>
        <v>0</v>
      </c>
      <c r="K174" s="539">
        <f>'HVAC Deemed Table'!F810</f>
        <v>295.52</v>
      </c>
      <c r="L174" s="539">
        <f>'HVAC Deemed Table'!F811</f>
        <v>0</v>
      </c>
      <c r="M174" s="539"/>
      <c r="N174" s="539"/>
      <c r="O174" s="1845">
        <f t="shared" si="25"/>
        <v>0.27998099999999998</v>
      </c>
      <c r="P174" s="1845">
        <f t="shared" si="26"/>
        <v>0</v>
      </c>
      <c r="Q174" s="1846">
        <f>'HVAC Deemed Table'!I810</f>
        <v>0.27998099999999998</v>
      </c>
      <c r="R174" s="1846">
        <f>'HVAC Deemed Table'!I811</f>
        <v>0</v>
      </c>
      <c r="S174" s="1846"/>
      <c r="T174" s="1846"/>
      <c r="U174" s="1847"/>
      <c r="V174" s="1847"/>
      <c r="W174" s="1847">
        <f>O174</f>
        <v>0.27998099999999998</v>
      </c>
      <c r="X174" s="55">
        <f>'HVAC Deemed Table'!J810</f>
        <v>18</v>
      </c>
      <c r="Y174" s="55"/>
      <c r="Z174" s="55">
        <f t="shared" si="32"/>
        <v>18</v>
      </c>
      <c r="AA174" s="49">
        <f>'HVAC Deemed Table'!BB810</f>
        <v>1.8200874864229699</v>
      </c>
      <c r="AB174" s="1958">
        <f>'HVAC Deemed Table'!K810</f>
        <v>364.64165582663026</v>
      </c>
      <c r="AC174" s="2392">
        <f t="shared" si="33"/>
        <v>482.36549366481427</v>
      </c>
      <c r="AD174" s="2392">
        <f t="shared" si="22"/>
        <v>0</v>
      </c>
      <c r="AE174" s="547">
        <f>'HVAC Deemed Table'!BD810</f>
        <v>482.36549366481427</v>
      </c>
      <c r="AF174" s="547">
        <f>'HVAC Deemed Table'!BD811</f>
        <v>0</v>
      </c>
      <c r="AG174" s="547">
        <v>0</v>
      </c>
      <c r="AH174" s="547">
        <v>0</v>
      </c>
      <c r="AI174" s="2397" t="str">
        <f>AI172</f>
        <v>per measure</v>
      </c>
      <c r="AJ174" s="92">
        <f>'HVAC Deemed Table'!L810</f>
        <v>1.4704433497536948</v>
      </c>
      <c r="AK174" s="2414"/>
      <c r="AL174" s="2414"/>
      <c r="AM174" s="1842"/>
      <c r="AS174" s="3723"/>
      <c r="AX174" s="3788" t="str">
        <f t="shared" si="34"/>
        <v>Mini/MultiSplitASHP-Replace_CAC_NonElectricHeat_ROF_SF</v>
      </c>
      <c r="AY174" s="1493"/>
      <c r="AZ174" s="3789" t="str">
        <f t="shared" si="35"/>
        <v>351451</v>
      </c>
      <c r="BA174" s="3751">
        <f>ROUND((K172*$BC$3)+(K174*$BC$4),2)</f>
        <v>701.19</v>
      </c>
      <c r="BB174" s="3751">
        <f>ROUND((L172*$BC$3)+(L174*$BC$4),2)</f>
        <v>0</v>
      </c>
      <c r="BC174" s="3751">
        <f>ROUND((M172*$BC$3)+(K174*$BC$4),2)</f>
        <v>303.33999999999997</v>
      </c>
      <c r="BD174" s="3751">
        <f>ROUND((N172*$BC$3)+(L174*$BC$4),2)</f>
        <v>0</v>
      </c>
      <c r="BE174" s="3732"/>
      <c r="BF174" s="3745">
        <f>ROUND(BA174*'CP FACTORS'!$B$9,6)</f>
        <v>0.66432000000000002</v>
      </c>
      <c r="BG174" s="3746">
        <f>ROUND(BB174*'CP FACTORS'!$B$14,6)</f>
        <v>0</v>
      </c>
      <c r="BH174" s="3745">
        <f>ROUND(BC174*'CP FACTORS'!$B$9,6)</f>
        <v>0.28738999999999998</v>
      </c>
      <c r="BI174" s="3747">
        <f>ROUND(BD174*'CP FACTORS'!$B$14,6)</f>
        <v>0</v>
      </c>
      <c r="BJ174" s="3731"/>
      <c r="BK174" s="1685">
        <f t="shared" si="27"/>
        <v>701.19</v>
      </c>
      <c r="BL174" s="3769">
        <f t="shared" si="28"/>
        <v>303.33999999999997</v>
      </c>
      <c r="BM174" s="3770">
        <f t="shared" si="29"/>
        <v>0.66432000000000002</v>
      </c>
      <c r="BN174" s="3771">
        <f t="shared" si="30"/>
        <v>0.28738999999999998</v>
      </c>
    </row>
    <row r="175" spans="1:66" x14ac:dyDescent="0.3">
      <c r="A175" s="99" t="str">
        <f t="shared" si="31"/>
        <v>351500</v>
      </c>
      <c r="B175" s="2784" t="str">
        <f>'HVAC Deemed Table'!C812</f>
        <v>351500_2023_12_</v>
      </c>
      <c r="C175" s="1496" t="str">
        <f>'HVAC Deemed Table'!G812</f>
        <v>Cooling RES</v>
      </c>
      <c r="D175" s="1496" t="str">
        <f>'HVAC Deemed Table'!G813</f>
        <v>Heating RES</v>
      </c>
      <c r="E175" s="1496" t="str">
        <f>'HVAC Deemed Table'!G814</f>
        <v>Cooling RES ER2</v>
      </c>
      <c r="F175" s="1496" t="str">
        <f>'HVAC Deemed Table'!G815</f>
        <v>Heating RES ER2</v>
      </c>
      <c r="G175" s="1496" t="str">
        <f>'HVAC Deemed Table'!E812</f>
        <v>Mini/MultiSplitASHP_ER1_SF</v>
      </c>
      <c r="H175" s="50" t="str">
        <f>'HVAC Deemed Table'!D812</f>
        <v>SF</v>
      </c>
      <c r="I175" s="1844">
        <f t="shared" si="23"/>
        <v>3169.2</v>
      </c>
      <c r="J175" s="1844">
        <f t="shared" si="24"/>
        <v>1708.6299999999999</v>
      </c>
      <c r="K175" s="539">
        <f>'HVAC Deemed Table'!F812</f>
        <v>971.64</v>
      </c>
      <c r="L175" s="539">
        <f>'HVAC Deemed Table'!F813</f>
        <v>2197.56</v>
      </c>
      <c r="M175" s="539">
        <f>'HVAC Deemed Table'!F814</f>
        <v>252.31</v>
      </c>
      <c r="N175" s="539">
        <f>'HVAC Deemed Table'!F815</f>
        <v>1456.32</v>
      </c>
      <c r="O175" s="1845">
        <f t="shared" si="25"/>
        <v>0.92054899999999995</v>
      </c>
      <c r="P175" s="1845">
        <f t="shared" si="26"/>
        <v>0.23904300000000001</v>
      </c>
      <c r="Q175" s="1846">
        <f>'HVAC Deemed Table'!I812</f>
        <v>0.92054899999999995</v>
      </c>
      <c r="R175" s="1846">
        <f>'HVAC Deemed Table'!I813</f>
        <v>0</v>
      </c>
      <c r="S175" s="1846">
        <f>'HVAC Deemed Table'!I814</f>
        <v>0.23904300000000001</v>
      </c>
      <c r="T175" s="1846">
        <f>'HVAC Deemed Table'!I815</f>
        <v>0</v>
      </c>
      <c r="U175" s="1847"/>
      <c r="V175" s="1847"/>
      <c r="W175" s="1847">
        <f>P175</f>
        <v>0.23904300000000001</v>
      </c>
      <c r="X175" s="55">
        <f>'HVAC Deemed Table'!J812</f>
        <v>6</v>
      </c>
      <c r="Y175" s="55">
        <f>'HVAC Deemed Table'!J814</f>
        <v>12</v>
      </c>
      <c r="Z175" s="55">
        <f t="shared" si="32"/>
        <v>18</v>
      </c>
      <c r="AA175" s="49">
        <f>'HVAC Deemed Table'!BB812</f>
        <v>2.7551273939689782</v>
      </c>
      <c r="AB175" s="1958">
        <f>'HVAC Deemed Table'!K812</f>
        <v>795.09302732123228</v>
      </c>
      <c r="AC175" s="2392">
        <f t="shared" si="33"/>
        <v>999.81557179451647</v>
      </c>
      <c r="AD175" s="2392">
        <f t="shared" si="22"/>
        <v>592.31000355678702</v>
      </c>
      <c r="AE175" s="547">
        <f>'HVAC Deemed Table'!BD812</f>
        <v>659.37063050809718</v>
      </c>
      <c r="AF175" s="547">
        <f>'HVAC Deemed Table'!BD813</f>
        <v>340.44494128641929</v>
      </c>
      <c r="AG175" s="547">
        <f>'HVAC Deemed Table'!BD814</f>
        <v>240.6138865939439</v>
      </c>
      <c r="AH175" s="547">
        <f>'HVAC Deemed Table'!BD815</f>
        <v>351.69611696284312</v>
      </c>
      <c r="AI175" s="2397" t="str">
        <f>AI173</f>
        <v>per measure</v>
      </c>
      <c r="AJ175" s="105">
        <f>'HVAC Deemed Table'!L812</f>
        <v>1.55</v>
      </c>
      <c r="AK175" s="1426"/>
      <c r="AL175" s="1426"/>
      <c r="AM175" s="1500"/>
      <c r="AN175" s="80"/>
      <c r="AO175" s="80"/>
      <c r="AP175" s="80"/>
      <c r="AQ175" s="80"/>
      <c r="AR175" s="80"/>
      <c r="AS175" s="1499"/>
      <c r="AX175" s="3788" t="str">
        <f t="shared" si="34"/>
        <v>Mini/MultiSplitASHP_ER1_SF</v>
      </c>
      <c r="AY175" s="135"/>
      <c r="AZ175" s="3789" t="str">
        <f t="shared" si="35"/>
        <v>351500</v>
      </c>
      <c r="BA175" s="3754">
        <f>ROUND((K175*$BC$3)+(K170*$BC$4),2)</f>
        <v>679.85</v>
      </c>
      <c r="BB175" s="3754">
        <f>ROUND((L175*$BC$3)+(L170*$BC$4),2)</f>
        <v>1547.46</v>
      </c>
      <c r="BC175" s="3754">
        <f>ROUND((M175*$BC$3)+(L170*$BC$4),2)</f>
        <v>380.31</v>
      </c>
      <c r="BD175" s="3754">
        <f>ROUND((N175*$BC$3)+(L170*$BC$4),2)</f>
        <v>1102.72</v>
      </c>
      <c r="BE175" s="3731"/>
      <c r="BF175" s="3745">
        <f>ROUND(BA175*'CP FACTORS'!$B$9,6)</f>
        <v>0.64410199999999995</v>
      </c>
      <c r="BG175" s="3746">
        <f>ROUND(BB175*'CP FACTORS'!$B$14,6)</f>
        <v>0</v>
      </c>
      <c r="BH175" s="3745">
        <f>ROUND(BC175*'CP FACTORS'!$B$9,6)</f>
        <v>0.36031299999999999</v>
      </c>
      <c r="BI175" s="3747">
        <f>ROUND(BD175*'CP FACTORS'!$B$14,6)</f>
        <v>0</v>
      </c>
      <c r="BJ175" s="3731"/>
      <c r="BK175" s="1685">
        <f t="shared" si="27"/>
        <v>2227.31</v>
      </c>
      <c r="BL175" s="3769">
        <f t="shared" si="28"/>
        <v>1483.03</v>
      </c>
      <c r="BM175" s="3770">
        <f t="shared" si="29"/>
        <v>0.64410199999999995</v>
      </c>
      <c r="BN175" s="3771">
        <f t="shared" si="30"/>
        <v>0.36031299999999999</v>
      </c>
    </row>
    <row r="176" spans="1:66" x14ac:dyDescent="0.3">
      <c r="A176" s="99" t="str">
        <f t="shared" si="31"/>
        <v>351550</v>
      </c>
      <c r="B176" s="2784" t="str">
        <f>'HVAC Deemed Table'!C816</f>
        <v>351550_2023_12_</v>
      </c>
      <c r="C176" s="1496" t="str">
        <f>'HVAC Deemed Table'!G816</f>
        <v>Cooling RES</v>
      </c>
      <c r="D176" s="1496" t="str">
        <f>'HVAC Deemed Table'!G817</f>
        <v>Cooling RES ER2</v>
      </c>
      <c r="E176" s="1496"/>
      <c r="F176" s="1496"/>
      <c r="G176" s="1496" t="str">
        <f>'HVAC Deemed Table'!E816</f>
        <v>Mini/MultiSplitAC_ER1_MF</v>
      </c>
      <c r="H176" s="50" t="str">
        <f>'HVAC Deemed Table'!D816</f>
        <v>MF</v>
      </c>
      <c r="I176" s="1844">
        <f t="shared" si="23"/>
        <v>1402.57</v>
      </c>
      <c r="J176" s="1844">
        <f t="shared" si="24"/>
        <v>320.17</v>
      </c>
      <c r="K176" s="539">
        <f>'HVAC Deemed Table'!F816</f>
        <v>1402.57</v>
      </c>
      <c r="L176" s="539"/>
      <c r="M176" s="539">
        <f>'HVAC Deemed Table'!F817</f>
        <v>320.17</v>
      </c>
      <c r="N176" s="539"/>
      <c r="O176" s="1845">
        <f t="shared" si="25"/>
        <v>1.3288199999999999</v>
      </c>
      <c r="P176" s="1845">
        <f t="shared" si="26"/>
        <v>0.30333500000000002</v>
      </c>
      <c r="Q176" s="1846">
        <f>'HVAC Deemed Table'!I816</f>
        <v>1.3288199999999999</v>
      </c>
      <c r="R176" s="1846"/>
      <c r="S176" s="1846">
        <f>'HVAC Deemed Table'!I817</f>
        <v>0.30333500000000002</v>
      </c>
      <c r="T176" s="1846"/>
      <c r="U176" s="1847"/>
      <c r="V176" s="1847"/>
      <c r="W176" s="1847">
        <f>P176</f>
        <v>0.30333500000000002</v>
      </c>
      <c r="X176" s="55">
        <f>'HVAC Deemed Table'!J816</f>
        <v>6</v>
      </c>
      <c r="Y176" s="55">
        <f>'HVAC Deemed Table'!J817</f>
        <v>12</v>
      </c>
      <c r="Z176" s="55">
        <f t="shared" si="32"/>
        <v>18</v>
      </c>
      <c r="AA176" s="49">
        <f>'HVAC Deemed Table'!BB816</f>
        <v>1.0778712273527193</v>
      </c>
      <c r="AB176" s="1958">
        <f>'HVAC Deemed Table'!K816</f>
        <v>1604.7127476323578</v>
      </c>
      <c r="AC176" s="2392">
        <f t="shared" si="33"/>
        <v>951.80670333841942</v>
      </c>
      <c r="AD176" s="2392">
        <f t="shared" si="22"/>
        <v>305.32816008395633</v>
      </c>
      <c r="AE176" s="547">
        <f>'HVAC Deemed Table'!BD816</f>
        <v>951.80670333841942</v>
      </c>
      <c r="AF176" s="547"/>
      <c r="AG176" s="547">
        <f>'HVAC Deemed Table'!BD817</f>
        <v>305.32816008395633</v>
      </c>
      <c r="AH176" s="547"/>
      <c r="AI176" s="2397" t="str">
        <f t="shared" ref="AI176:AI187" si="37">AI175</f>
        <v>per measure</v>
      </c>
      <c r="AJ176" s="105">
        <f>'HVAC Deemed Table'!L816</f>
        <v>1.75</v>
      </c>
      <c r="AK176" s="1426"/>
      <c r="AL176" s="1426"/>
      <c r="AM176" s="1500"/>
      <c r="AS176" s="1499"/>
      <c r="AX176" s="3788" t="str">
        <f t="shared" si="34"/>
        <v>Mini/MultiSplitAC_ER1_MF</v>
      </c>
      <c r="AY176" s="135"/>
      <c r="AZ176" s="3789" t="str">
        <f t="shared" si="35"/>
        <v>351550</v>
      </c>
      <c r="BA176" s="3750">
        <f>ROUND((K176*$BC$3)+(K178*$BC$4),2)</f>
        <v>1004.15</v>
      </c>
      <c r="BB176" s="3750">
        <f>ROUND((L176*$BC$3)+(L178*$BC$4),2)</f>
        <v>0</v>
      </c>
      <c r="BC176" s="3750">
        <f>ROUND((M176*$BC$3)+(K178*$BC$4),2)</f>
        <v>354.71</v>
      </c>
      <c r="BD176" s="3750">
        <f>ROUND((N176*$BC$3)+(L178*$BC$4),2)</f>
        <v>0</v>
      </c>
      <c r="BE176" s="3731"/>
      <c r="BF176" s="3745">
        <f>ROUND(BA176*'CP FACTORS'!$B$9,6)</f>
        <v>0.95135000000000003</v>
      </c>
      <c r="BG176" s="3746">
        <f>ROUND(BB176*'CP FACTORS'!$B$14,6)</f>
        <v>0</v>
      </c>
      <c r="BH176" s="3745">
        <f>ROUND(BC176*'CP FACTORS'!$B$9,6)</f>
        <v>0.336059</v>
      </c>
      <c r="BI176" s="3747">
        <f>ROUND(BD176*'CP FACTORS'!$B$14,6)</f>
        <v>0</v>
      </c>
      <c r="BJ176" s="3731"/>
      <c r="BK176" s="1685">
        <f t="shared" si="27"/>
        <v>1004.15</v>
      </c>
      <c r="BL176" s="3769">
        <f t="shared" si="28"/>
        <v>354.71</v>
      </c>
      <c r="BM176" s="3770">
        <f t="shared" si="29"/>
        <v>0.95135000000000003</v>
      </c>
      <c r="BN176" s="3771">
        <f t="shared" si="30"/>
        <v>0.336059</v>
      </c>
    </row>
    <row r="177" spans="1:66" x14ac:dyDescent="0.3">
      <c r="A177" s="99" t="str">
        <f t="shared" si="31"/>
        <v>351551</v>
      </c>
      <c r="B177" s="2784" t="str">
        <f>'HVAC Deemed Table'!C818</f>
        <v>351551_2023_12_</v>
      </c>
      <c r="C177" s="1496" t="str">
        <f>'HVAC Deemed Table'!G818</f>
        <v>Cooling RES</v>
      </c>
      <c r="D177" s="1496" t="str">
        <f>'HVAC Deemed Table'!G819</f>
        <v>Cooling RES ER2</v>
      </c>
      <c r="E177" s="1496"/>
      <c r="F177" s="1496"/>
      <c r="G177" s="1496" t="str">
        <f>'HVAC Deemed Table'!E818</f>
        <v>Mini/MultiSplitAC_ER1_MF_CompE</v>
      </c>
      <c r="H177" s="50" t="str">
        <f>'HVAC Deemed Table'!D818</f>
        <v>MFc</v>
      </c>
      <c r="I177" s="1844">
        <f t="shared" si="23"/>
        <v>937.47</v>
      </c>
      <c r="J177" s="1844">
        <f t="shared" si="24"/>
        <v>226.66</v>
      </c>
      <c r="K177" s="539">
        <f>'HVAC Deemed Table'!F818</f>
        <v>937.47</v>
      </c>
      <c r="L177" s="539"/>
      <c r="M177" s="539">
        <f>'HVAC Deemed Table'!F819</f>
        <v>226.66</v>
      </c>
      <c r="N177" s="539"/>
      <c r="O177" s="1845">
        <f t="shared" si="25"/>
        <v>0.88817599999999997</v>
      </c>
      <c r="P177" s="1845">
        <f t="shared" si="26"/>
        <v>0.21474199999999999</v>
      </c>
      <c r="Q177" s="1846">
        <f>'HVAC Deemed Table'!I818</f>
        <v>0.88817599999999997</v>
      </c>
      <c r="R177" s="1846"/>
      <c r="S177" s="1846">
        <f>'HVAC Deemed Table'!I819</f>
        <v>0.21474199999999999</v>
      </c>
      <c r="T177" s="1846"/>
      <c r="U177" s="1847"/>
      <c r="V177" s="1847"/>
      <c r="W177" s="1847">
        <f>P177</f>
        <v>0.21474199999999999</v>
      </c>
      <c r="X177" s="55">
        <f>'HVAC Deemed Table'!J818</f>
        <v>6</v>
      </c>
      <c r="Y177" s="55">
        <f>'HVAC Deemed Table'!J819</f>
        <v>12</v>
      </c>
      <c r="Z177" s="55">
        <f t="shared" si="32"/>
        <v>18</v>
      </c>
      <c r="AA177" s="49">
        <f>'HVAC Deemed Table'!BB818</f>
        <v>0.7307948051711064</v>
      </c>
      <c r="AB177" s="1958">
        <f>'HVAC Deemed Table'!K818</f>
        <v>1604.7127476323578</v>
      </c>
      <c r="AC177" s="2392">
        <f t="shared" si="33"/>
        <v>636.18231544854666</v>
      </c>
      <c r="AD177" s="2392">
        <f t="shared" ref="AD177:AD242" si="38">AG177+AH177</f>
        <v>216.15292115010629</v>
      </c>
      <c r="AE177" s="547">
        <f>'HVAC Deemed Table'!BD818</f>
        <v>636.18231544854666</v>
      </c>
      <c r="AF177" s="547"/>
      <c r="AG177" s="547">
        <f>'HVAC Deemed Table'!BD819</f>
        <v>216.15292115010629</v>
      </c>
      <c r="AH177" s="547"/>
      <c r="AI177" s="2397" t="str">
        <f t="shared" si="37"/>
        <v>per measure</v>
      </c>
      <c r="AJ177" s="105">
        <f>'HVAC Deemed Table'!L818</f>
        <v>2</v>
      </c>
      <c r="AK177" s="1426"/>
      <c r="AL177" s="1426"/>
      <c r="AM177" s="1500"/>
      <c r="AS177" s="1499"/>
      <c r="AX177" s="3788" t="str">
        <f t="shared" si="34"/>
        <v>Mini/MultiSplitAC_ER1_MF_CompE</v>
      </c>
      <c r="AY177" s="135"/>
      <c r="AZ177" s="3789" t="str">
        <f t="shared" si="35"/>
        <v>351551</v>
      </c>
      <c r="BA177" s="3751">
        <f>ROUND((K177*$BC$3)+(K179*$BC$4),2)</f>
        <v>1002.63</v>
      </c>
      <c r="BB177" s="3751">
        <f>ROUND((L177*$BC$3)+(L179*$BC$4),2)</f>
        <v>0</v>
      </c>
      <c r="BC177" s="3751">
        <f>ROUND((M177*$BC$3)+(K179*$BC$4),2)</f>
        <v>576.15</v>
      </c>
      <c r="BD177" s="3751">
        <f>ROUND((N177*$BC$3)+(L179*$BC$4),2)</f>
        <v>0</v>
      </c>
      <c r="BE177" s="3731"/>
      <c r="BF177" s="3745">
        <f>ROUND(BA177*'CP FACTORS'!$B$9,6)</f>
        <v>0.94991000000000003</v>
      </c>
      <c r="BG177" s="3746">
        <f>ROUND(BB177*'CP FACTORS'!$B$14,6)</f>
        <v>0</v>
      </c>
      <c r="BH177" s="3745">
        <f>ROUND(BC177*'CP FACTORS'!$B$9,6)</f>
        <v>0.54585499999999998</v>
      </c>
      <c r="BI177" s="3747">
        <f>ROUND(BD177*'CP FACTORS'!$B$14,6)</f>
        <v>0</v>
      </c>
      <c r="BJ177" s="3731"/>
      <c r="BK177" s="1685">
        <f t="shared" si="27"/>
        <v>1002.63</v>
      </c>
      <c r="BL177" s="3769">
        <f t="shared" si="28"/>
        <v>576.15</v>
      </c>
      <c r="BM177" s="3770">
        <f t="shared" si="29"/>
        <v>0.94991000000000003</v>
      </c>
      <c r="BN177" s="3771">
        <f t="shared" si="30"/>
        <v>0.54585499999999998</v>
      </c>
    </row>
    <row r="178" spans="1:66" x14ac:dyDescent="0.3">
      <c r="A178" s="99" t="str">
        <f t="shared" si="31"/>
        <v>351600</v>
      </c>
      <c r="B178" s="2784" t="str">
        <f>'HVAC Deemed Table'!C820</f>
        <v>351600_2023_12_</v>
      </c>
      <c r="C178" s="1496" t="str">
        <f>'HVAC Deemed Table'!G820</f>
        <v>Cooling RES</v>
      </c>
      <c r="D178" s="1496"/>
      <c r="E178" s="1496"/>
      <c r="F178" s="1496"/>
      <c r="G178" s="1496" t="str">
        <f>'HVAC Deemed Table'!E820</f>
        <v>Mini/MultiSplitAC_ROF_MF</v>
      </c>
      <c r="H178" s="50" t="str">
        <f>'HVAC Deemed Table'!D820</f>
        <v>MF</v>
      </c>
      <c r="I178" s="1844">
        <f t="shared" si="23"/>
        <v>406.52</v>
      </c>
      <c r="J178" s="1844">
        <f t="shared" si="24"/>
        <v>0</v>
      </c>
      <c r="K178" s="539">
        <f>'HVAC Deemed Table'!F820</f>
        <v>406.52</v>
      </c>
      <c r="L178" s="539"/>
      <c r="M178" s="539"/>
      <c r="N178" s="539"/>
      <c r="O178" s="1845">
        <f t="shared" si="25"/>
        <v>0.38514399999999999</v>
      </c>
      <c r="P178" s="1845">
        <f t="shared" si="26"/>
        <v>0</v>
      </c>
      <c r="Q178" s="1846">
        <f>'HVAC Deemed Table'!I820</f>
        <v>0.38514399999999999</v>
      </c>
      <c r="R178" s="1846"/>
      <c r="S178" s="1846"/>
      <c r="T178" s="1846"/>
      <c r="U178" s="1847"/>
      <c r="V178" s="1847"/>
      <c r="W178" s="1847">
        <f t="shared" ref="W178:W183" si="39">O178</f>
        <v>0.38514399999999999</v>
      </c>
      <c r="X178" s="55">
        <f>'HVAC Deemed Table'!J820</f>
        <v>18</v>
      </c>
      <c r="Y178" s="55"/>
      <c r="Z178" s="55">
        <f t="shared" si="32"/>
        <v>18</v>
      </c>
      <c r="AA178" s="49">
        <f>'HVAC Deemed Table'!BB820</f>
        <v>2.5037289015317601</v>
      </c>
      <c r="AB178" s="1958">
        <f>'HVAC Deemed Table'!K820</f>
        <v>364.64165582663026</v>
      </c>
      <c r="AC178" s="2392">
        <f t="shared" si="33"/>
        <v>663.54636060036648</v>
      </c>
      <c r="AD178" s="2392">
        <f t="shared" si="38"/>
        <v>0</v>
      </c>
      <c r="AE178" s="547">
        <f>'HVAC Deemed Table'!BD820</f>
        <v>663.54636060036648</v>
      </c>
      <c r="AF178" s="547"/>
      <c r="AG178" s="547"/>
      <c r="AH178" s="547"/>
      <c r="AI178" s="2397" t="str">
        <f t="shared" si="37"/>
        <v>per measure</v>
      </c>
      <c r="AJ178" s="105">
        <f>'HVAC Deemed Table'!L820</f>
        <v>1.0555555555555556</v>
      </c>
      <c r="AK178" s="1426"/>
      <c r="AL178" s="1426"/>
      <c r="AM178" s="1500"/>
      <c r="AS178" s="1499"/>
      <c r="AX178" s="3788" t="str">
        <f t="shared" si="34"/>
        <v>Mini/MultiSplitAC_ROF_MF</v>
      </c>
      <c r="AY178" s="135"/>
      <c r="AZ178" s="3789" t="str">
        <f t="shared" si="35"/>
        <v>351600</v>
      </c>
      <c r="BA178" s="3750">
        <f>ROUND((K176*$BC$3)+(K178*$BC$4),2)</f>
        <v>1004.15</v>
      </c>
      <c r="BB178" s="3750">
        <f>ROUND((L176*$BC$3)+(L178*$BC$4),2)</f>
        <v>0</v>
      </c>
      <c r="BC178" s="3750">
        <f>ROUND((M176*$BC$3)+(K178*$BC$4),2)</f>
        <v>354.71</v>
      </c>
      <c r="BD178" s="3750">
        <f>ROUND((N176*$BC$3)+(L178*$BC$4),2)</f>
        <v>0</v>
      </c>
      <c r="BE178" s="3731"/>
      <c r="BF178" s="3745">
        <f>ROUND(BA178*'CP FACTORS'!$B$9,6)</f>
        <v>0.95135000000000003</v>
      </c>
      <c r="BG178" s="3746">
        <f>ROUND(BB178*'CP FACTORS'!$B$14,6)</f>
        <v>0</v>
      </c>
      <c r="BH178" s="3745">
        <f>ROUND(BC178*'CP FACTORS'!$B$9,6)</f>
        <v>0.336059</v>
      </c>
      <c r="BI178" s="3747">
        <f>ROUND(BD178*'CP FACTORS'!$B$14,6)</f>
        <v>0</v>
      </c>
      <c r="BJ178" s="3731"/>
      <c r="BK178" s="1685">
        <f t="shared" si="27"/>
        <v>1004.15</v>
      </c>
      <c r="BL178" s="3769">
        <f t="shared" si="28"/>
        <v>354.71</v>
      </c>
      <c r="BM178" s="3770">
        <f t="shared" si="29"/>
        <v>0.95135000000000003</v>
      </c>
      <c r="BN178" s="3771">
        <f t="shared" si="30"/>
        <v>0.336059</v>
      </c>
    </row>
    <row r="179" spans="1:66" x14ac:dyDescent="0.3">
      <c r="A179" s="99" t="str">
        <f t="shared" si="31"/>
        <v>351601</v>
      </c>
      <c r="B179" s="2784" t="str">
        <f>'HVAC Deemed Table'!C821</f>
        <v>351601_2021_12_</v>
      </c>
      <c r="C179" s="1496" t="str">
        <f>'HVAC Deemed Table'!G821</f>
        <v>Cooling RES</v>
      </c>
      <c r="D179" s="1496"/>
      <c r="E179" s="1496"/>
      <c r="F179" s="1496"/>
      <c r="G179" s="1496" t="str">
        <f>'HVAC Deemed Table'!E821</f>
        <v>Mini/MultiSplitAC_ROF_MF_CompE</v>
      </c>
      <c r="H179" s="50" t="str">
        <f>'HVAC Deemed Table'!D821</f>
        <v>MFc</v>
      </c>
      <c r="I179" s="1844">
        <f t="shared" si="23"/>
        <v>1100.3800000000001</v>
      </c>
      <c r="J179" s="1844">
        <f t="shared" si="24"/>
        <v>0</v>
      </c>
      <c r="K179" s="539">
        <f>'HVAC Deemed Table'!F821</f>
        <v>1100.3800000000001</v>
      </c>
      <c r="L179" s="539"/>
      <c r="M179" s="539"/>
      <c r="N179" s="539"/>
      <c r="O179" s="1845">
        <f t="shared" si="25"/>
        <v>1.0425199999999999</v>
      </c>
      <c r="P179" s="1845">
        <f t="shared" si="26"/>
        <v>0</v>
      </c>
      <c r="Q179" s="1846">
        <f>'HVAC Deemed Table'!I821</f>
        <v>1.0425199999999999</v>
      </c>
      <c r="R179" s="1846"/>
      <c r="S179" s="1846"/>
      <c r="T179" s="1846"/>
      <c r="U179" s="1847"/>
      <c r="V179" s="1847"/>
      <c r="W179" s="1847">
        <f t="shared" si="39"/>
        <v>1.0425199999999999</v>
      </c>
      <c r="X179" s="55">
        <f>'HVAC Deemed Table'!J821</f>
        <v>18</v>
      </c>
      <c r="Y179" s="55"/>
      <c r="Z179" s="55">
        <f t="shared" si="32"/>
        <v>18</v>
      </c>
      <c r="AA179" s="49">
        <f>'HVAC Deemed Table'!BB821</f>
        <v>6.7771652284451411</v>
      </c>
      <c r="AB179" s="1958">
        <f>'HVAC Deemed Table'!K821</f>
        <v>364.64165582663026</v>
      </c>
      <c r="AC179" s="2392">
        <f t="shared" si="33"/>
        <v>1796.1063275544411</v>
      </c>
      <c r="AD179" s="2392">
        <f t="shared" si="38"/>
        <v>0</v>
      </c>
      <c r="AE179" s="547">
        <f>'HVAC Deemed Table'!BD821</f>
        <v>1796.1063275544411</v>
      </c>
      <c r="AF179" s="547"/>
      <c r="AG179" s="547"/>
      <c r="AH179" s="547"/>
      <c r="AI179" s="2397" t="str">
        <f t="shared" si="37"/>
        <v>per measure</v>
      </c>
      <c r="AJ179" s="105">
        <f>'HVAC Deemed Table'!L821</f>
        <v>2</v>
      </c>
      <c r="AK179" s="1426"/>
      <c r="AL179" s="1426"/>
      <c r="AM179" s="1500"/>
      <c r="AS179" s="1499"/>
      <c r="AX179" s="3788" t="str">
        <f t="shared" si="34"/>
        <v>Mini/MultiSplitAC_ROF_MF_CompE</v>
      </c>
      <c r="AY179" s="135"/>
      <c r="AZ179" s="3789" t="str">
        <f t="shared" si="35"/>
        <v>351601</v>
      </c>
      <c r="BA179" s="3751">
        <f>ROUND((K177*$BC$3)+(K179*$BC$4),2)</f>
        <v>1002.63</v>
      </c>
      <c r="BB179" s="3751">
        <f>ROUND((L177*$BC$3)+(L179*$BC$4),2)</f>
        <v>0</v>
      </c>
      <c r="BC179" s="3751">
        <f>ROUND((M177*$BC$3)+(K179*$BC$4),2)</f>
        <v>576.15</v>
      </c>
      <c r="BD179" s="3751">
        <f>ROUND((N177*$BC$3)+(L179*$BC$4),2)</f>
        <v>0</v>
      </c>
      <c r="BE179" s="3731"/>
      <c r="BF179" s="3745">
        <f>ROUND(BA179*'CP FACTORS'!$B$9,6)</f>
        <v>0.94991000000000003</v>
      </c>
      <c r="BG179" s="3746">
        <f>ROUND(BB179*'CP FACTORS'!$B$14,6)</f>
        <v>0</v>
      </c>
      <c r="BH179" s="3745">
        <f>ROUND(BC179*'CP FACTORS'!$B$9,6)</f>
        <v>0.54585499999999998</v>
      </c>
      <c r="BI179" s="3747">
        <f>ROUND(BD179*'CP FACTORS'!$B$14,6)</f>
        <v>0</v>
      </c>
      <c r="BJ179" s="3731"/>
      <c r="BK179" s="1685">
        <f t="shared" si="27"/>
        <v>1002.63</v>
      </c>
      <c r="BL179" s="3769">
        <f t="shared" si="28"/>
        <v>576.15</v>
      </c>
      <c r="BM179" s="3770">
        <f t="shared" si="29"/>
        <v>0.94991000000000003</v>
      </c>
      <c r="BN179" s="3771">
        <f t="shared" si="30"/>
        <v>0.54585499999999998</v>
      </c>
    </row>
    <row r="180" spans="1:66" x14ac:dyDescent="0.3">
      <c r="A180" s="99" t="str">
        <f t="shared" si="31"/>
        <v>351650</v>
      </c>
      <c r="B180" s="2784" t="str">
        <f>'HVAC Deemed Table'!C822</f>
        <v>351650_2023_12_</v>
      </c>
      <c r="C180" s="1496" t="str">
        <f>'HVAC Deemed Table'!G822</f>
        <v>Cooling RES</v>
      </c>
      <c r="D180" s="1496" t="str">
        <f>'HVAC Deemed Table'!G823</f>
        <v>Heating RES</v>
      </c>
      <c r="E180" s="1496"/>
      <c r="F180" s="1496"/>
      <c r="G180" s="1496" t="str">
        <f>'HVAC Deemed Table'!E822</f>
        <v>Mini/MultiSplitASHP_ROF_MF_NC</v>
      </c>
      <c r="H180" s="50" t="str">
        <f>'HVAC Deemed Table'!D822</f>
        <v>MF</v>
      </c>
      <c r="I180" s="1844">
        <f t="shared" si="23"/>
        <v>533.5</v>
      </c>
      <c r="J180" s="1844">
        <f t="shared" si="24"/>
        <v>0</v>
      </c>
      <c r="K180" s="539">
        <f>'HVAC Deemed Table'!F822</f>
        <v>163.83000000000001</v>
      </c>
      <c r="L180" s="539">
        <f>'HVAC Deemed Table'!F823</f>
        <v>369.67</v>
      </c>
      <c r="M180" s="539"/>
      <c r="N180" s="539"/>
      <c r="O180" s="1845">
        <f t="shared" si="25"/>
        <v>0.15521599999999999</v>
      </c>
      <c r="P180" s="1845">
        <f t="shared" si="26"/>
        <v>0</v>
      </c>
      <c r="Q180" s="1846">
        <f>'HVAC Deemed Table'!I822</f>
        <v>0.15521599999999999</v>
      </c>
      <c r="R180" s="1846">
        <f>'HVAC Deemed Table'!I823</f>
        <v>0</v>
      </c>
      <c r="S180" s="1846"/>
      <c r="T180" s="1846"/>
      <c r="U180" s="1847"/>
      <c r="V180" s="1847"/>
      <c r="W180" s="1847">
        <f t="shared" si="39"/>
        <v>0.15521599999999999</v>
      </c>
      <c r="X180" s="55">
        <f>'HVAC Deemed Table'!J822</f>
        <v>18</v>
      </c>
      <c r="Y180" s="55"/>
      <c r="Z180" s="55">
        <f t="shared" si="32"/>
        <v>18</v>
      </c>
      <c r="AA180" s="49">
        <f>'HVAC Deemed Table'!BB822</f>
        <v>1.5619620762014574</v>
      </c>
      <c r="AB180" s="1958">
        <f>'HVAC Deemed Table'!K822</f>
        <v>364.64165582663026</v>
      </c>
      <c r="AC180" s="2392">
        <f t="shared" si="33"/>
        <v>413.95625957154851</v>
      </c>
      <c r="AD180" s="2392">
        <f t="shared" si="38"/>
        <v>0</v>
      </c>
      <c r="AE180" s="547">
        <f>'HVAC Deemed Table'!BD822</f>
        <v>267.41316603650017</v>
      </c>
      <c r="AF180" s="547">
        <f>'HVAC Deemed Table'!BD823</f>
        <v>146.54309353504834</v>
      </c>
      <c r="AG180" s="547"/>
      <c r="AH180" s="547"/>
      <c r="AI180" s="2397" t="str">
        <f t="shared" si="37"/>
        <v>per measure</v>
      </c>
      <c r="AJ180" s="105">
        <f>'HVAC Deemed Table'!L822</f>
        <v>1.4704433497536948</v>
      </c>
      <c r="AK180" s="1426"/>
      <c r="AL180" s="1426"/>
      <c r="AM180" s="1500"/>
      <c r="AN180" s="80"/>
      <c r="AO180" s="80"/>
      <c r="AP180" s="80"/>
      <c r="AQ180" s="80"/>
      <c r="AR180" s="80"/>
      <c r="AS180" s="1499"/>
      <c r="AX180" s="3788" t="str">
        <f t="shared" si="34"/>
        <v>Mini/MultiSplitASHP_ROF_MF_NC</v>
      </c>
      <c r="AY180" s="135"/>
      <c r="AZ180" s="3789" t="str">
        <f t="shared" si="35"/>
        <v>351650</v>
      </c>
      <c r="BA180" s="3755">
        <f t="shared" ref="BA180:BD181" si="40">BA192</f>
        <v>785.99</v>
      </c>
      <c r="BB180" s="3755">
        <f t="shared" si="40"/>
        <v>1693.76</v>
      </c>
      <c r="BC180" s="3755">
        <f t="shared" si="40"/>
        <v>229.09</v>
      </c>
      <c r="BD180" s="3755">
        <f t="shared" si="40"/>
        <v>1021.66</v>
      </c>
      <c r="BE180" s="3731"/>
      <c r="BF180" s="3745">
        <f>ROUND(BA180*'CP FACTORS'!$B$9,6)</f>
        <v>0.74466100000000002</v>
      </c>
      <c r="BG180" s="3746">
        <f>ROUND(BB180*'CP FACTORS'!$B$14,6)</f>
        <v>0</v>
      </c>
      <c r="BH180" s="3745">
        <f>ROUND(BC180*'CP FACTORS'!$B$9,6)</f>
        <v>0.21704399999999999</v>
      </c>
      <c r="BI180" s="3747">
        <f>ROUND(BD180*'CP FACTORS'!$B$14,6)</f>
        <v>0</v>
      </c>
      <c r="BJ180" s="3731"/>
      <c r="BK180" s="1685">
        <f t="shared" si="27"/>
        <v>2479.75</v>
      </c>
      <c r="BL180" s="3769">
        <f t="shared" si="28"/>
        <v>1250.75</v>
      </c>
      <c r="BM180" s="3770">
        <f t="shared" si="29"/>
        <v>0.74466100000000002</v>
      </c>
      <c r="BN180" s="3771">
        <f t="shared" si="30"/>
        <v>0.21704399999999999</v>
      </c>
    </row>
    <row r="181" spans="1:66" x14ac:dyDescent="0.3">
      <c r="A181" s="99" t="str">
        <f t="shared" si="31"/>
        <v>351651</v>
      </c>
      <c r="B181" s="2784" t="str">
        <f>'HVAC Deemed Table'!C824</f>
        <v>351651_2023_12_</v>
      </c>
      <c r="C181" s="1496" t="str">
        <f>'HVAC Deemed Table'!G824</f>
        <v>Cooling RES</v>
      </c>
      <c r="D181" s="1496" t="str">
        <f>'HVAC Deemed Table'!G825</f>
        <v>Heating RES</v>
      </c>
      <c r="E181" s="1496"/>
      <c r="F181" s="1496"/>
      <c r="G181" s="1496" t="str">
        <f>'HVAC Deemed Table'!E824</f>
        <v>Mini/MultiSplitASHP_ROF_MF_NC_CompE</v>
      </c>
      <c r="H181" s="50" t="str">
        <f>'HVAC Deemed Table'!D824</f>
        <v>MFc</v>
      </c>
      <c r="I181" s="1844">
        <f t="shared" si="23"/>
        <v>248.07999999999998</v>
      </c>
      <c r="J181" s="1844">
        <f t="shared" si="24"/>
        <v>0</v>
      </c>
      <c r="K181" s="539">
        <f>'HVAC Deemed Table'!F824</f>
        <v>107.58</v>
      </c>
      <c r="L181" s="539">
        <f>'HVAC Deemed Table'!F825</f>
        <v>140.5</v>
      </c>
      <c r="M181" s="539"/>
      <c r="N181" s="539"/>
      <c r="O181" s="1845">
        <f t="shared" si="25"/>
        <v>0.101923</v>
      </c>
      <c r="P181" s="1845">
        <f t="shared" si="26"/>
        <v>0</v>
      </c>
      <c r="Q181" s="1846">
        <f>'HVAC Deemed Table'!I824</f>
        <v>0.101923</v>
      </c>
      <c r="R181" s="1846">
        <f>'HVAC Deemed Table'!I825</f>
        <v>0</v>
      </c>
      <c r="S181" s="1846"/>
      <c r="T181" s="1846"/>
      <c r="U181" s="1847"/>
      <c r="V181" s="1847"/>
      <c r="W181" s="1847">
        <f t="shared" si="39"/>
        <v>0.101923</v>
      </c>
      <c r="X181" s="55">
        <f>'HVAC Deemed Table'!J824</f>
        <v>18</v>
      </c>
      <c r="Y181" s="55"/>
      <c r="Z181" s="55">
        <f t="shared" si="32"/>
        <v>18</v>
      </c>
      <c r="AA181" s="49">
        <f>'HVAC Deemed Table'!BB824</f>
        <v>0.87273469598446252</v>
      </c>
      <c r="AB181" s="1958">
        <f>'HVAC Deemed Table'!K824</f>
        <v>364.64165582663026</v>
      </c>
      <c r="AC181" s="2392">
        <f t="shared" si="33"/>
        <v>231.29498203094948</v>
      </c>
      <c r="AD181" s="2392">
        <f t="shared" si="38"/>
        <v>0</v>
      </c>
      <c r="AE181" s="547">
        <f>'HVAC Deemed Table'!BD824</f>
        <v>175.59853752186223</v>
      </c>
      <c r="AF181" s="547">
        <f>'HVAC Deemed Table'!BD825</f>
        <v>55.696444509087264</v>
      </c>
      <c r="AG181" s="547"/>
      <c r="AH181" s="547"/>
      <c r="AI181" s="2397" t="str">
        <f t="shared" si="37"/>
        <v>per measure</v>
      </c>
      <c r="AJ181" s="105">
        <f>'HVAC Deemed Table'!L824</f>
        <v>1.0068493150684932</v>
      </c>
      <c r="AK181" s="1426"/>
      <c r="AL181" s="1426"/>
      <c r="AM181" s="1500"/>
      <c r="AN181" s="80"/>
      <c r="AO181" s="80"/>
      <c r="AP181" s="80"/>
      <c r="AQ181" s="80"/>
      <c r="AR181" s="80"/>
      <c r="AS181" s="1499"/>
      <c r="AX181" s="3788" t="str">
        <f t="shared" si="34"/>
        <v>Mini/MultiSplitASHP_ROF_MF_NC_CompE</v>
      </c>
      <c r="AY181" s="135"/>
      <c r="AZ181" s="3789" t="str">
        <f t="shared" si="35"/>
        <v>351651</v>
      </c>
      <c r="BA181" s="3755">
        <f t="shared" si="40"/>
        <v>516.15</v>
      </c>
      <c r="BB181" s="3755">
        <f t="shared" si="40"/>
        <v>643.76</v>
      </c>
      <c r="BC181" s="3755">
        <f t="shared" si="40"/>
        <v>150.43</v>
      </c>
      <c r="BD181" s="3755">
        <f t="shared" si="40"/>
        <v>463.52</v>
      </c>
      <c r="BE181" s="3731"/>
      <c r="BF181" s="3745">
        <f>ROUND(BA181*'CP FACTORS'!$B$9,6)</f>
        <v>0.48901</v>
      </c>
      <c r="BG181" s="3746">
        <f>ROUND(BB181*'CP FACTORS'!$B$14,6)</f>
        <v>0</v>
      </c>
      <c r="BH181" s="3745">
        <f>ROUND(BC181*'CP FACTORS'!$B$9,6)</f>
        <v>0.14252000000000001</v>
      </c>
      <c r="BI181" s="3747">
        <f>ROUND(BD181*'CP FACTORS'!$B$14,6)</f>
        <v>0</v>
      </c>
      <c r="BJ181" s="3731"/>
      <c r="BK181" s="1685">
        <f t="shared" si="27"/>
        <v>1159.9099999999999</v>
      </c>
      <c r="BL181" s="3769">
        <f t="shared" si="28"/>
        <v>613.95000000000005</v>
      </c>
      <c r="BM181" s="3770">
        <f t="shared" si="29"/>
        <v>0.48901</v>
      </c>
      <c r="BN181" s="3771">
        <f t="shared" si="30"/>
        <v>0.14252000000000001</v>
      </c>
    </row>
    <row r="182" spans="1:66" x14ac:dyDescent="0.3">
      <c r="A182" s="99" t="str">
        <f t="shared" si="31"/>
        <v>351700</v>
      </c>
      <c r="B182" s="2784" t="str">
        <f>'HVAC Deemed Table'!C826</f>
        <v>351700_2023_12_</v>
      </c>
      <c r="C182" s="1496" t="str">
        <f>'HVAC Deemed Table'!G826</f>
        <v>Cooling RES</v>
      </c>
      <c r="D182" s="1496" t="str">
        <f>'HVAC Deemed Table'!G827</f>
        <v>Heating RES</v>
      </c>
      <c r="E182" s="1496"/>
      <c r="F182" s="1496"/>
      <c r="G182" s="1496" t="str">
        <f>'HVAC Deemed Table'!E826</f>
        <v>Mini/MultiSplitASHP_ROF_MF</v>
      </c>
      <c r="H182" s="50" t="str">
        <f>'HVAC Deemed Table'!D826</f>
        <v>MF</v>
      </c>
      <c r="I182" s="1844">
        <f t="shared" si="23"/>
        <v>533.5</v>
      </c>
      <c r="J182" s="1844">
        <f t="shared" si="24"/>
        <v>0</v>
      </c>
      <c r="K182" s="539">
        <f>'HVAC Deemed Table'!F826</f>
        <v>163.83000000000001</v>
      </c>
      <c r="L182" s="539">
        <f>'HVAC Deemed Table'!F827</f>
        <v>369.67</v>
      </c>
      <c r="M182" s="539"/>
      <c r="N182" s="539"/>
      <c r="O182" s="1845">
        <f t="shared" si="25"/>
        <v>0.15521599999999999</v>
      </c>
      <c r="P182" s="1845">
        <f t="shared" si="26"/>
        <v>0</v>
      </c>
      <c r="Q182" s="1846">
        <f>'HVAC Deemed Table'!I826</f>
        <v>0.15521599999999999</v>
      </c>
      <c r="R182" s="1846">
        <f>'HVAC Deemed Table'!I827</f>
        <v>0</v>
      </c>
      <c r="S182" s="1846"/>
      <c r="T182" s="1846"/>
      <c r="U182" s="1847"/>
      <c r="V182" s="1847"/>
      <c r="W182" s="1847">
        <f t="shared" si="39"/>
        <v>0.15521599999999999</v>
      </c>
      <c r="X182" s="55">
        <f>'HVAC Deemed Table'!J826</f>
        <v>18</v>
      </c>
      <c r="Y182" s="55"/>
      <c r="Z182" s="55">
        <f t="shared" si="32"/>
        <v>18</v>
      </c>
      <c r="AA182" s="49">
        <f>'HVAC Deemed Table'!BB826</f>
        <v>1.5619620762014574</v>
      </c>
      <c r="AB182" s="1958">
        <f>'HVAC Deemed Table'!K826</f>
        <v>364.64165582663026</v>
      </c>
      <c r="AC182" s="2392">
        <f t="shared" si="33"/>
        <v>413.95625957154851</v>
      </c>
      <c r="AD182" s="2392">
        <f t="shared" si="38"/>
        <v>0</v>
      </c>
      <c r="AE182" s="547">
        <f>'HVAC Deemed Table'!BD826</f>
        <v>267.41316603650017</v>
      </c>
      <c r="AF182" s="547">
        <f>'HVAC Deemed Table'!BD827</f>
        <v>146.54309353504834</v>
      </c>
      <c r="AG182" s="547"/>
      <c r="AH182" s="547"/>
      <c r="AI182" s="2397" t="str">
        <f t="shared" si="37"/>
        <v>per measure</v>
      </c>
      <c r="AJ182" s="105">
        <f>'HVAC Deemed Table'!L826</f>
        <v>1.4704433497536948</v>
      </c>
      <c r="AK182" s="1426"/>
      <c r="AL182" s="1426"/>
      <c r="AM182" s="1500"/>
      <c r="AN182" s="80"/>
      <c r="AO182" s="80"/>
      <c r="AP182" s="80"/>
      <c r="AQ182" s="80"/>
      <c r="AR182" s="80"/>
      <c r="AS182" s="1499"/>
      <c r="AX182" s="3788" t="str">
        <f t="shared" si="34"/>
        <v>Mini/MultiSplitASHP_ROF_MF</v>
      </c>
      <c r="AY182" s="135"/>
      <c r="AZ182" s="3789" t="str">
        <f t="shared" si="35"/>
        <v>351700</v>
      </c>
      <c r="BA182" s="3755">
        <f>BA192</f>
        <v>785.99</v>
      </c>
      <c r="BB182" s="3755">
        <f t="shared" ref="BB182:BD183" si="41">BB192</f>
        <v>1693.76</v>
      </c>
      <c r="BC182" s="3755">
        <f t="shared" si="41"/>
        <v>229.09</v>
      </c>
      <c r="BD182" s="3755">
        <f t="shared" si="41"/>
        <v>1021.66</v>
      </c>
      <c r="BE182" s="3731"/>
      <c r="BF182" s="3745">
        <f>ROUND(BA182*'CP FACTORS'!$B$9,6)</f>
        <v>0.74466100000000002</v>
      </c>
      <c r="BG182" s="3746">
        <f>ROUND(BB182*'CP FACTORS'!$B$14,6)</f>
        <v>0</v>
      </c>
      <c r="BH182" s="3745">
        <f>ROUND(BC182*'CP FACTORS'!$B$9,6)</f>
        <v>0.21704399999999999</v>
      </c>
      <c r="BI182" s="3747">
        <f>ROUND(BD182*'CP FACTORS'!$B$14,6)</f>
        <v>0</v>
      </c>
      <c r="BJ182" s="3731"/>
      <c r="BK182" s="1685">
        <f t="shared" si="27"/>
        <v>2479.75</v>
      </c>
      <c r="BL182" s="3769">
        <f t="shared" si="28"/>
        <v>1250.75</v>
      </c>
      <c r="BM182" s="3770">
        <f t="shared" si="29"/>
        <v>0.74466100000000002</v>
      </c>
      <c r="BN182" s="3771">
        <f t="shared" si="30"/>
        <v>0.21704399999999999</v>
      </c>
    </row>
    <row r="183" spans="1:66" x14ac:dyDescent="0.3">
      <c r="A183" s="99" t="str">
        <f t="shared" si="31"/>
        <v>351701</v>
      </c>
      <c r="B183" s="2784" t="str">
        <f>'HVAC Deemed Table'!C828</f>
        <v>351701_2023_12_</v>
      </c>
      <c r="C183" s="1496" t="str">
        <f>'HVAC Deemed Table'!G828</f>
        <v>Cooling RES</v>
      </c>
      <c r="D183" s="1496" t="str">
        <f>'HVAC Deemed Table'!G829</f>
        <v>Heating RES</v>
      </c>
      <c r="E183" s="1496"/>
      <c r="F183" s="1496"/>
      <c r="G183" s="1496" t="str">
        <f>'HVAC Deemed Table'!E828</f>
        <v>Mini/MultiSplitASHP_ROF_MF_CompE</v>
      </c>
      <c r="H183" s="50" t="str">
        <f>'HVAC Deemed Table'!D828</f>
        <v>MFc</v>
      </c>
      <c r="I183" s="1844">
        <f t="shared" ref="I183:I249" si="42">K183+L183</f>
        <v>248.07999999999998</v>
      </c>
      <c r="J183" s="1844">
        <f t="shared" ref="J183:J249" si="43">M183+N183</f>
        <v>0</v>
      </c>
      <c r="K183" s="539">
        <f>'HVAC Deemed Table'!F828</f>
        <v>107.58</v>
      </c>
      <c r="L183" s="539">
        <f>'HVAC Deemed Table'!F829</f>
        <v>140.5</v>
      </c>
      <c r="M183" s="539"/>
      <c r="N183" s="539"/>
      <c r="O183" s="1845">
        <f t="shared" ref="O183:O249" si="44">Q183+R183</f>
        <v>0.101923</v>
      </c>
      <c r="P183" s="1845">
        <f t="shared" ref="P183:P249" si="45">S183+T183</f>
        <v>0</v>
      </c>
      <c r="Q183" s="1846">
        <f>'HVAC Deemed Table'!I828</f>
        <v>0.101923</v>
      </c>
      <c r="R183" s="1846">
        <f>'HVAC Deemed Table'!I829</f>
        <v>0</v>
      </c>
      <c r="S183" s="1846"/>
      <c r="T183" s="1846"/>
      <c r="U183" s="1847"/>
      <c r="V183" s="1847"/>
      <c r="W183" s="1847">
        <f t="shared" si="39"/>
        <v>0.101923</v>
      </c>
      <c r="X183" s="55">
        <f>'HVAC Deemed Table'!J828</f>
        <v>18</v>
      </c>
      <c r="Y183" s="55"/>
      <c r="Z183" s="55">
        <f t="shared" si="32"/>
        <v>18</v>
      </c>
      <c r="AA183" s="49">
        <f>'HVAC Deemed Table'!BB828</f>
        <v>0.87273469598446252</v>
      </c>
      <c r="AB183" s="1958">
        <f>'HVAC Deemed Table'!K828</f>
        <v>364.64165582663026</v>
      </c>
      <c r="AC183" s="2392">
        <f t="shared" si="33"/>
        <v>231.29498203094948</v>
      </c>
      <c r="AD183" s="2392">
        <f t="shared" si="38"/>
        <v>0</v>
      </c>
      <c r="AE183" s="547">
        <f>'HVAC Deemed Table'!BD828</f>
        <v>175.59853752186223</v>
      </c>
      <c r="AF183" s="547">
        <f>'HVAC Deemed Table'!BD829</f>
        <v>55.696444509087264</v>
      </c>
      <c r="AG183" s="547"/>
      <c r="AH183" s="547"/>
      <c r="AI183" s="2397" t="str">
        <f t="shared" si="37"/>
        <v>per measure</v>
      </c>
      <c r="AJ183" s="105">
        <f>'HVAC Deemed Table'!L828</f>
        <v>1.0068493150684932</v>
      </c>
      <c r="AK183" s="1426"/>
      <c r="AL183" s="1426"/>
      <c r="AM183" s="1500"/>
      <c r="AN183" s="80"/>
      <c r="AO183" s="80"/>
      <c r="AP183" s="80"/>
      <c r="AQ183" s="80"/>
      <c r="AR183" s="80"/>
      <c r="AS183" s="1499"/>
      <c r="AX183" s="3788" t="str">
        <f t="shared" si="34"/>
        <v>Mini/MultiSplitASHP_ROF_MF_CompE</v>
      </c>
      <c r="AY183" s="135"/>
      <c r="AZ183" s="3789" t="str">
        <f t="shared" si="35"/>
        <v>351701</v>
      </c>
      <c r="BA183" s="3755">
        <f>BA193</f>
        <v>516.15</v>
      </c>
      <c r="BB183" s="3755">
        <f t="shared" si="41"/>
        <v>643.76</v>
      </c>
      <c r="BC183" s="3755">
        <f t="shared" si="41"/>
        <v>150.43</v>
      </c>
      <c r="BD183" s="3755">
        <f t="shared" si="41"/>
        <v>463.52</v>
      </c>
      <c r="BE183" s="3731"/>
      <c r="BF183" s="3745">
        <f>ROUND(BA183*'CP FACTORS'!$B$9,6)</f>
        <v>0.48901</v>
      </c>
      <c r="BG183" s="3746">
        <f>ROUND(BB183*'CP FACTORS'!$B$14,6)</f>
        <v>0</v>
      </c>
      <c r="BH183" s="3745">
        <f>ROUND(BC183*'CP FACTORS'!$B$9,6)</f>
        <v>0.14252000000000001</v>
      </c>
      <c r="BI183" s="3747">
        <f>ROUND(BD183*'CP FACTORS'!$B$14,6)</f>
        <v>0</v>
      </c>
      <c r="BJ183" s="3731"/>
      <c r="BK183" s="1685">
        <f t="shared" si="27"/>
        <v>1159.9099999999999</v>
      </c>
      <c r="BL183" s="3769">
        <f t="shared" si="28"/>
        <v>613.95000000000005</v>
      </c>
      <c r="BM183" s="3770">
        <f t="shared" si="29"/>
        <v>0.48901</v>
      </c>
      <c r="BN183" s="3771">
        <f t="shared" si="30"/>
        <v>0.14252000000000001</v>
      </c>
    </row>
    <row r="184" spans="1:66" x14ac:dyDescent="0.3">
      <c r="A184" s="99" t="str">
        <f t="shared" si="31"/>
        <v>351750</v>
      </c>
      <c r="B184" s="2784" t="str">
        <f>'HVAC Deemed Table'!C830</f>
        <v>351750_2023_12_</v>
      </c>
      <c r="C184" s="1496" t="str">
        <f>'HVAC Deemed Table'!G830</f>
        <v>Cooling RES</v>
      </c>
      <c r="D184" s="1496" t="str">
        <f>'HVAC Deemed Table'!G831</f>
        <v>Heating RES</v>
      </c>
      <c r="E184" s="1496" t="str">
        <f>'HVAC Deemed Table'!G832</f>
        <v>Cooling RES ER2</v>
      </c>
      <c r="F184" s="1496" t="str">
        <f>'HVAC Deemed Table'!G833</f>
        <v>Heating RES ER2</v>
      </c>
      <c r="G184" s="1496" t="str">
        <f>'HVAC Deemed Table'!E830</f>
        <v>Mini/MultiSplitASHP-Replace_CAC_ElectricHeat_ER1_MF</v>
      </c>
      <c r="H184" s="50" t="str">
        <f>'HVAC Deemed Table'!D830</f>
        <v>MF</v>
      </c>
      <c r="I184" s="1844">
        <f t="shared" si="42"/>
        <v>6488.63</v>
      </c>
      <c r="J184" s="1844">
        <f t="shared" si="43"/>
        <v>5633.03</v>
      </c>
      <c r="K184" s="539">
        <f>'HVAC Deemed Table'!F830</f>
        <v>1200.76</v>
      </c>
      <c r="L184" s="539">
        <f>'HVAC Deemed Table'!F831</f>
        <v>5287.87</v>
      </c>
      <c r="M184" s="539">
        <f>'HVAC Deemed Table'!F832</f>
        <v>345.16</v>
      </c>
      <c r="N184" s="539">
        <f>'HVAC Deemed Table'!F833</f>
        <v>5287.87</v>
      </c>
      <c r="O184" s="1845">
        <f t="shared" si="44"/>
        <v>1.1376219999999999</v>
      </c>
      <c r="P184" s="1845">
        <f t="shared" si="45"/>
        <v>0.327011</v>
      </c>
      <c r="Q184" s="1846">
        <f>'HVAC Deemed Table'!I830</f>
        <v>1.1376219999999999</v>
      </c>
      <c r="R184" s="1846">
        <f>'HVAC Deemed Table'!I831</f>
        <v>0</v>
      </c>
      <c r="S184" s="1846">
        <f>'HVAC Deemed Table'!I832</f>
        <v>0.327011</v>
      </c>
      <c r="T184" s="1846">
        <f>'HVAC Deemed Table'!I833</f>
        <v>0</v>
      </c>
      <c r="U184" s="1847"/>
      <c r="V184" s="1847"/>
      <c r="W184" s="1847">
        <f>P184</f>
        <v>0.327011</v>
      </c>
      <c r="X184" s="55">
        <f>'HVAC Deemed Table'!J830</f>
        <v>6</v>
      </c>
      <c r="Y184" s="55">
        <f>'HVAC Deemed Table'!J832</f>
        <v>12</v>
      </c>
      <c r="Z184" s="55">
        <f t="shared" si="32"/>
        <v>18</v>
      </c>
      <c r="AA184" s="49">
        <f>'HVAC Deemed Table'!BB830</f>
        <v>1.4258620099527772</v>
      </c>
      <c r="AB184" s="1958">
        <f>'HVAC Deemed Table'!K830</f>
        <v>3126.6416558266301</v>
      </c>
      <c r="AC184" s="2392">
        <f t="shared" si="33"/>
        <v>1634.0494553613094</v>
      </c>
      <c r="AD184" s="2392">
        <f t="shared" si="38"/>
        <v>1606.1615786800721</v>
      </c>
      <c r="AE184" s="547">
        <f>'HVAC Deemed Table'!BD830</f>
        <v>814.85517093666658</v>
      </c>
      <c r="AF184" s="547">
        <f>'HVAC Deemed Table'!BD831</f>
        <v>819.19428442464277</v>
      </c>
      <c r="AG184" s="547">
        <f>'HVAC Deemed Table'!BD832</f>
        <v>329.15972056900512</v>
      </c>
      <c r="AH184" s="547">
        <f>'HVAC Deemed Table'!BD833</f>
        <v>1277.0018581110671</v>
      </c>
      <c r="AI184" s="2397" t="str">
        <f t="shared" si="37"/>
        <v>per measure</v>
      </c>
      <c r="AJ184" s="105">
        <f>'HVAC Deemed Table'!L830</f>
        <v>2</v>
      </c>
      <c r="AK184" s="1426"/>
      <c r="AL184" s="1426"/>
      <c r="AM184" s="1500"/>
      <c r="AN184" s="80"/>
      <c r="AO184" s="80"/>
      <c r="AP184" s="80"/>
      <c r="AQ184" s="80"/>
      <c r="AR184" s="80"/>
      <c r="AS184" s="1499"/>
      <c r="AX184" s="3788" t="str">
        <f t="shared" si="34"/>
        <v>Mini/MultiSplitASHP-Replace_CAC_ElectricHeat_ER1_MF</v>
      </c>
      <c r="AY184" s="135"/>
      <c r="AZ184" s="3789" t="str">
        <f t="shared" si="35"/>
        <v>351750</v>
      </c>
      <c r="BA184" s="3756">
        <f t="shared" ref="BA184:BB187" si="46">ROUND((K184*$BC$3)+(K188*$BC$4),2)</f>
        <v>800.6</v>
      </c>
      <c r="BB184" s="3756">
        <f t="shared" si="46"/>
        <v>4721.55</v>
      </c>
      <c r="BC184" s="3756">
        <f t="shared" ref="BC184:BD187" si="47">ROUND((M184*$BC$3)+(K188*$BC$4),2)</f>
        <v>287.24</v>
      </c>
      <c r="BD184" s="3756">
        <f t="shared" si="47"/>
        <v>4721.55</v>
      </c>
      <c r="BE184" s="3731"/>
      <c r="BF184" s="3745">
        <f>ROUND(BA184*'CP FACTORS'!$B$9,6)</f>
        <v>0.75850300000000004</v>
      </c>
      <c r="BG184" s="3746">
        <f>ROUND(BB184*'CP FACTORS'!$B$14,6)</f>
        <v>0</v>
      </c>
      <c r="BH184" s="3745">
        <f>ROUND(BC184*'CP FACTORS'!$B$9,6)</f>
        <v>0.27213599999999999</v>
      </c>
      <c r="BI184" s="3747">
        <f>ROUND(BD184*'CP FACTORS'!$B$14,6)</f>
        <v>0</v>
      </c>
      <c r="BJ184" s="3731"/>
      <c r="BK184" s="1685">
        <f t="shared" si="27"/>
        <v>5522.1500000000005</v>
      </c>
      <c r="BL184" s="3769">
        <f t="shared" si="28"/>
        <v>5008.79</v>
      </c>
      <c r="BM184" s="3770">
        <f t="shared" si="29"/>
        <v>0.75850300000000004</v>
      </c>
      <c r="BN184" s="3771">
        <f t="shared" si="30"/>
        <v>0.27213599999999999</v>
      </c>
    </row>
    <row r="185" spans="1:66" x14ac:dyDescent="0.3">
      <c r="A185" s="99" t="str">
        <f t="shared" si="31"/>
        <v>351751</v>
      </c>
      <c r="B185" s="2784" t="str">
        <f>'HVAC Deemed Table'!C834</f>
        <v>351751_2023_12_</v>
      </c>
      <c r="C185" s="1496" t="str">
        <f>'HVAC Deemed Table'!G834</f>
        <v>Cooling RES</v>
      </c>
      <c r="D185" s="1496" t="str">
        <f>'HVAC Deemed Table'!G835</f>
        <v>Heating RES</v>
      </c>
      <c r="E185" s="1496" t="str">
        <f>'HVAC Deemed Table'!G836</f>
        <v>Cooling RES ER2</v>
      </c>
      <c r="F185" s="1496" t="str">
        <f>'HVAC Deemed Table'!G837</f>
        <v>Heating RES ER2</v>
      </c>
      <c r="G185" s="1496" t="str">
        <f>'HVAC Deemed Table'!E834</f>
        <v>Mini/MultiSplitASHP-Replace_CAC_ElectricHeat_ER1_MF_CompE</v>
      </c>
      <c r="H185" s="50" t="str">
        <f>'HVAC Deemed Table'!D834</f>
        <v>MFc</v>
      </c>
      <c r="I185" s="1844">
        <f t="shared" si="42"/>
        <v>2798.33</v>
      </c>
      <c r="J185" s="1844">
        <f t="shared" si="43"/>
        <v>2236.46</v>
      </c>
      <c r="K185" s="539">
        <f>'HVAC Deemed Table'!F834</f>
        <v>788.53</v>
      </c>
      <c r="L185" s="539">
        <f>'HVAC Deemed Table'!F835</f>
        <v>2009.8</v>
      </c>
      <c r="M185" s="539">
        <f>'HVAC Deemed Table'!F836</f>
        <v>226.66</v>
      </c>
      <c r="N185" s="539">
        <f>'HVAC Deemed Table'!F837</f>
        <v>2009.8</v>
      </c>
      <c r="O185" s="1845">
        <f t="shared" si="44"/>
        <v>0.74706799999999995</v>
      </c>
      <c r="P185" s="1845">
        <f t="shared" si="45"/>
        <v>0.21474199999999999</v>
      </c>
      <c r="Q185" s="1846">
        <f>'HVAC Deemed Table'!I834</f>
        <v>0.74706799999999995</v>
      </c>
      <c r="R185" s="1846">
        <f>'HVAC Deemed Table'!I835</f>
        <v>0</v>
      </c>
      <c r="S185" s="1846">
        <f>'HVAC Deemed Table'!I836</f>
        <v>0.21474199999999999</v>
      </c>
      <c r="T185" s="1846">
        <f>'HVAC Deemed Table'!I837</f>
        <v>0</v>
      </c>
      <c r="U185" s="1847"/>
      <c r="V185" s="1847"/>
      <c r="W185" s="1847">
        <f>P185</f>
        <v>0.21474199999999999</v>
      </c>
      <c r="X185" s="55">
        <f>'HVAC Deemed Table'!J834</f>
        <v>6</v>
      </c>
      <c r="Y185" s="55">
        <f>'HVAC Deemed Table'!J836</f>
        <v>12</v>
      </c>
      <c r="Z185" s="55">
        <f t="shared" si="32"/>
        <v>18</v>
      </c>
      <c r="AA185" s="49">
        <f>'HVAC Deemed Table'!BB834</f>
        <v>0.68119155839367929</v>
      </c>
      <c r="AB185" s="1958">
        <f>'HVAC Deemed Table'!K834</f>
        <v>3126.6416558266301</v>
      </c>
      <c r="AC185" s="2392">
        <f t="shared" si="33"/>
        <v>846.46647290877286</v>
      </c>
      <c r="AD185" s="2392">
        <f t="shared" si="38"/>
        <v>701.51249588088126</v>
      </c>
      <c r="AE185" s="547">
        <f>'HVAC Deemed Table'!BD834</f>
        <v>535.10922077575015</v>
      </c>
      <c r="AF185" s="547">
        <f>'HVAC Deemed Table'!BD835</f>
        <v>311.35725213302277</v>
      </c>
      <c r="AG185" s="547">
        <f>'HVAC Deemed Table'!BD836</f>
        <v>216.15292115010629</v>
      </c>
      <c r="AH185" s="547">
        <f>'HVAC Deemed Table'!BD837</f>
        <v>485.35957473077491</v>
      </c>
      <c r="AI185" s="2397" t="str">
        <f t="shared" si="37"/>
        <v>per measure</v>
      </c>
      <c r="AJ185" s="105">
        <f>'HVAC Deemed Table'!L834</f>
        <v>2</v>
      </c>
      <c r="AK185" s="1426"/>
      <c r="AL185" s="1426"/>
      <c r="AM185" s="1500"/>
      <c r="AN185" s="80"/>
      <c r="AO185" s="80"/>
      <c r="AP185" s="80"/>
      <c r="AQ185" s="80"/>
      <c r="AR185" s="80"/>
      <c r="AS185" s="1499"/>
      <c r="AX185" s="3788" t="str">
        <f t="shared" si="34"/>
        <v>Mini/MultiSplitASHP-Replace_CAC_ElectricHeat_ER1_MF_CompE</v>
      </c>
      <c r="AY185" s="135"/>
      <c r="AZ185" s="3789" t="str">
        <f t="shared" si="35"/>
        <v>351751</v>
      </c>
      <c r="BA185" s="3756">
        <f t="shared" si="46"/>
        <v>525.75</v>
      </c>
      <c r="BB185" s="3756">
        <f t="shared" si="46"/>
        <v>1929.13</v>
      </c>
      <c r="BC185" s="3756">
        <f t="shared" si="47"/>
        <v>188.63</v>
      </c>
      <c r="BD185" s="3756">
        <f t="shared" si="47"/>
        <v>1929.13</v>
      </c>
      <c r="BE185" s="3731"/>
      <c r="BF185" s="3745">
        <f>ROUND(BA185*'CP FACTORS'!$B$9,6)</f>
        <v>0.49810500000000002</v>
      </c>
      <c r="BG185" s="3746">
        <f>ROUND(BB185*'CP FACTORS'!$B$14,6)</f>
        <v>0</v>
      </c>
      <c r="BH185" s="3745">
        <f>ROUND(BC185*'CP FACTORS'!$B$9,6)</f>
        <v>0.17871100000000001</v>
      </c>
      <c r="BI185" s="3747">
        <f>ROUND(BD185*'CP FACTORS'!$B$14,6)</f>
        <v>0</v>
      </c>
      <c r="BJ185" s="3731"/>
      <c r="BK185" s="1685">
        <f t="shared" si="27"/>
        <v>2454.88</v>
      </c>
      <c r="BL185" s="3769">
        <f t="shared" si="28"/>
        <v>2117.7600000000002</v>
      </c>
      <c r="BM185" s="3770">
        <f t="shared" si="29"/>
        <v>0.49810500000000002</v>
      </c>
      <c r="BN185" s="3771">
        <f t="shared" si="30"/>
        <v>0.17871100000000001</v>
      </c>
    </row>
    <row r="186" spans="1:66" s="80" customFormat="1" x14ac:dyDescent="0.3">
      <c r="A186" s="99" t="str">
        <f t="shared" si="31"/>
        <v>351752</v>
      </c>
      <c r="B186" s="2784" t="str">
        <f>'HVAC Deemed Table'!C838</f>
        <v>351752_2023_12_</v>
      </c>
      <c r="C186" s="2376" t="str">
        <f>'HVAC Deemed Table'!G838</f>
        <v>Cooling RES</v>
      </c>
      <c r="D186" s="2376" t="str">
        <f>'HVAC Deemed Table'!G839</f>
        <v>Heating RES</v>
      </c>
      <c r="E186" s="1496" t="str">
        <f>'HVAC Deemed Table'!G840</f>
        <v>Cooling RES ER2</v>
      </c>
      <c r="F186" s="2376" t="str">
        <f>'HVAC Deemed Table'!G841</f>
        <v>Heating RES ER2</v>
      </c>
      <c r="G186" s="1496" t="str">
        <f>'HVAC Deemed Table'!E838</f>
        <v>Mini/MultiSplitASHP-Replace_CAC_NonElectricHeat_ER1_MF</v>
      </c>
      <c r="H186" s="50" t="str">
        <f>'HVAC Deemed Table'!D838</f>
        <v>MF</v>
      </c>
      <c r="I186" s="1844">
        <f t="shared" si="42"/>
        <v>1093.24</v>
      </c>
      <c r="J186" s="1844">
        <f t="shared" si="43"/>
        <v>345.16</v>
      </c>
      <c r="K186" s="539">
        <f>'HVAC Deemed Table'!F838</f>
        <v>1093.24</v>
      </c>
      <c r="L186" s="539">
        <f>'HVAC Deemed Table'!F839</f>
        <v>0</v>
      </c>
      <c r="M186" s="539">
        <f>'HVAC Deemed Table'!F840</f>
        <v>345.16</v>
      </c>
      <c r="N186" s="539">
        <f>'HVAC Deemed Table'!F841</f>
        <v>0</v>
      </c>
      <c r="O186" s="1845">
        <f t="shared" si="44"/>
        <v>1.035755</v>
      </c>
      <c r="P186" s="1845">
        <f t="shared" si="45"/>
        <v>0.327011</v>
      </c>
      <c r="Q186" s="1846">
        <f>'HVAC Deemed Table'!I838</f>
        <v>1.035755</v>
      </c>
      <c r="R186" s="1846">
        <f>'HVAC Deemed Table'!I839</f>
        <v>0</v>
      </c>
      <c r="S186" s="1846">
        <f>'HVAC Deemed Table'!I840</f>
        <v>0.327011</v>
      </c>
      <c r="T186" s="1846">
        <f>'HVAC Deemed Table'!I841</f>
        <v>0</v>
      </c>
      <c r="U186" s="1847"/>
      <c r="V186" s="1847"/>
      <c r="W186" s="1847">
        <f>P186</f>
        <v>0.327011</v>
      </c>
      <c r="X186" s="55">
        <f>'HVAC Deemed Table'!J838</f>
        <v>6</v>
      </c>
      <c r="Y186" s="55">
        <f>'HVAC Deemed Table'!J840</f>
        <v>12</v>
      </c>
      <c r="Z186" s="55">
        <f t="shared" si="32"/>
        <v>18</v>
      </c>
      <c r="AA186" s="49">
        <f>'HVAC Deemed Table'!BB838</f>
        <v>0.47131794895374779</v>
      </c>
      <c r="AB186" s="1958">
        <f>'HVAC Deemed Table'!K838</f>
        <v>3126.6416558266301</v>
      </c>
      <c r="AC186" s="2392">
        <f t="shared" si="33"/>
        <v>741.89035866851111</v>
      </c>
      <c r="AD186" s="2392">
        <f t="shared" si="38"/>
        <v>329.15972056900512</v>
      </c>
      <c r="AE186" s="547">
        <f>'HVAC Deemed Table'!BD838</f>
        <v>741.89035866851111</v>
      </c>
      <c r="AF186" s="547">
        <f>'HVAC Deemed Table'!BD839</f>
        <v>0</v>
      </c>
      <c r="AG186" s="547">
        <f>'HVAC Deemed Table'!BD840</f>
        <v>329.15972056900512</v>
      </c>
      <c r="AH186" s="547">
        <f>'HVAC Deemed Table'!BD841</f>
        <v>0</v>
      </c>
      <c r="AI186" s="2397" t="str">
        <f t="shared" si="37"/>
        <v>per measure</v>
      </c>
      <c r="AJ186" s="92">
        <f>'HVAC Deemed Table'!L838</f>
        <v>2</v>
      </c>
      <c r="AK186" s="2414"/>
      <c r="AL186" s="2414"/>
      <c r="AM186" s="1842"/>
      <c r="AS186" s="3723"/>
      <c r="AX186" s="3788" t="str">
        <f t="shared" si="34"/>
        <v>Mini/MultiSplitASHP-Replace_CAC_NonElectricHeat_ER1_MF</v>
      </c>
      <c r="AY186" s="1493"/>
      <c r="AZ186" s="3789" t="str">
        <f t="shared" si="35"/>
        <v>351752</v>
      </c>
      <c r="BA186" s="3756">
        <f t="shared" si="46"/>
        <v>736.09</v>
      </c>
      <c r="BB186" s="3756">
        <f t="shared" si="46"/>
        <v>0</v>
      </c>
      <c r="BC186" s="3756">
        <f t="shared" si="47"/>
        <v>287.24</v>
      </c>
      <c r="BD186" s="3756">
        <f t="shared" si="47"/>
        <v>0</v>
      </c>
      <c r="BE186" s="3732"/>
      <c r="BF186" s="3745">
        <f>ROUND(BA186*'CP FACTORS'!$B$9,6)</f>
        <v>0.69738500000000003</v>
      </c>
      <c r="BG186" s="3746">
        <f>ROUND(BB186*'CP FACTORS'!$B$14,6)</f>
        <v>0</v>
      </c>
      <c r="BH186" s="3745">
        <f>ROUND(BC186*'CP FACTORS'!$B$9,6)</f>
        <v>0.27213599999999999</v>
      </c>
      <c r="BI186" s="3747">
        <f>ROUND(BD186*'CP FACTORS'!$B$14,6)</f>
        <v>0</v>
      </c>
      <c r="BJ186" s="3731"/>
      <c r="BK186" s="1685">
        <f t="shared" si="27"/>
        <v>736.09</v>
      </c>
      <c r="BL186" s="3769">
        <f t="shared" si="28"/>
        <v>287.24</v>
      </c>
      <c r="BM186" s="3770">
        <f t="shared" si="29"/>
        <v>0.69738500000000003</v>
      </c>
      <c r="BN186" s="3771">
        <f t="shared" si="30"/>
        <v>0.27213599999999999</v>
      </c>
    </row>
    <row r="187" spans="1:66" s="80" customFormat="1" x14ac:dyDescent="0.3">
      <c r="A187" s="99" t="str">
        <f t="shared" si="31"/>
        <v>351753</v>
      </c>
      <c r="B187" s="2784" t="str">
        <f>'HVAC Deemed Table'!C842</f>
        <v>351753_2023_12_</v>
      </c>
      <c r="C187" s="2376" t="str">
        <f>'HVAC Deemed Table'!G842</f>
        <v>Cooling RES</v>
      </c>
      <c r="D187" s="2376" t="str">
        <f>'HVAC Deemed Table'!G843</f>
        <v>Heating RES</v>
      </c>
      <c r="E187" s="1496" t="str">
        <f>'HVAC Deemed Table'!G844</f>
        <v>Cooling RES ER2</v>
      </c>
      <c r="F187" s="2376" t="str">
        <f>'HVAC Deemed Table'!G845</f>
        <v>Heating RES ER2</v>
      </c>
      <c r="G187" s="1496" t="str">
        <f>'HVAC Deemed Table'!E842</f>
        <v>Mini/MultiSplitASHP-Replace_CAC_NonElectricHeat_ER1_MF_CompE</v>
      </c>
      <c r="H187" s="50" t="str">
        <f>'HVAC Deemed Table'!D842</f>
        <v>MFc</v>
      </c>
      <c r="I187" s="1844">
        <f t="shared" si="42"/>
        <v>788.53</v>
      </c>
      <c r="J187" s="1844">
        <f t="shared" si="43"/>
        <v>226.66</v>
      </c>
      <c r="K187" s="539">
        <f>'HVAC Deemed Table'!F842</f>
        <v>788.53</v>
      </c>
      <c r="L187" s="539">
        <f>'HVAC Deemed Table'!F843</f>
        <v>0</v>
      </c>
      <c r="M187" s="539">
        <f>'HVAC Deemed Table'!F844</f>
        <v>226.66</v>
      </c>
      <c r="N187" s="539">
        <f>'HVAC Deemed Table'!F845</f>
        <v>0</v>
      </c>
      <c r="O187" s="1845">
        <f t="shared" si="44"/>
        <v>0.74706799999999995</v>
      </c>
      <c r="P187" s="1845">
        <f t="shared" si="45"/>
        <v>0.21474199999999999</v>
      </c>
      <c r="Q187" s="1846">
        <f>'HVAC Deemed Table'!I842</f>
        <v>0.74706799999999995</v>
      </c>
      <c r="R187" s="1846">
        <f>'HVAC Deemed Table'!I843</f>
        <v>0</v>
      </c>
      <c r="S187" s="1846">
        <f>'HVAC Deemed Table'!I844</f>
        <v>0.21474199999999999</v>
      </c>
      <c r="T187" s="1846">
        <f>'HVAC Deemed Table'!I845</f>
        <v>0</v>
      </c>
      <c r="U187" s="1847"/>
      <c r="V187" s="1847"/>
      <c r="W187" s="1847">
        <f>P187</f>
        <v>0.21474199999999999</v>
      </c>
      <c r="X187" s="55">
        <f>'HVAC Deemed Table'!J842</f>
        <v>6</v>
      </c>
      <c r="Y187" s="55">
        <f>'HVAC Deemed Table'!J844</f>
        <v>12</v>
      </c>
      <c r="Z187" s="55">
        <f t="shared" si="32"/>
        <v>18</v>
      </c>
      <c r="AA187" s="49">
        <f>'HVAC Deemed Table'!BB842</f>
        <v>0.33059456203127963</v>
      </c>
      <c r="AB187" s="1958">
        <f>'HVAC Deemed Table'!K842</f>
        <v>3126.6416558266301</v>
      </c>
      <c r="AC187" s="2392">
        <f t="shared" si="33"/>
        <v>535.10922077575015</v>
      </c>
      <c r="AD187" s="2392">
        <f t="shared" si="38"/>
        <v>216.15292115010629</v>
      </c>
      <c r="AE187" s="547">
        <f>'HVAC Deemed Table'!BD842</f>
        <v>535.10922077575015</v>
      </c>
      <c r="AF187" s="547">
        <f>'HVAC Deemed Table'!BD843</f>
        <v>0</v>
      </c>
      <c r="AG187" s="547">
        <f>'HVAC Deemed Table'!BD844</f>
        <v>216.15292115010629</v>
      </c>
      <c r="AH187" s="547">
        <f>'HVAC Deemed Table'!BD845</f>
        <v>0</v>
      </c>
      <c r="AI187" s="2397" t="str">
        <f t="shared" si="37"/>
        <v>per measure</v>
      </c>
      <c r="AJ187" s="92">
        <f>'HVAC Deemed Table'!L842</f>
        <v>2</v>
      </c>
      <c r="AK187" s="2414"/>
      <c r="AL187" s="2414"/>
      <c r="AM187" s="1842"/>
      <c r="AS187" s="3723"/>
      <c r="AX187" s="3788" t="str">
        <f t="shared" si="34"/>
        <v>Mini/MultiSplitASHP-Replace_CAC_NonElectricHeat_ER1_MF_CompE</v>
      </c>
      <c r="AY187" s="1493"/>
      <c r="AZ187" s="3789" t="str">
        <f t="shared" si="35"/>
        <v>351753</v>
      </c>
      <c r="BA187" s="3756">
        <f t="shared" si="46"/>
        <v>525.75</v>
      </c>
      <c r="BB187" s="3756">
        <f t="shared" si="46"/>
        <v>0</v>
      </c>
      <c r="BC187" s="3756">
        <f t="shared" si="47"/>
        <v>188.63</v>
      </c>
      <c r="BD187" s="3756">
        <f t="shared" si="47"/>
        <v>0</v>
      </c>
      <c r="BE187" s="3732"/>
      <c r="BF187" s="3745">
        <f>ROUND(BA187*'CP FACTORS'!$B$9,6)</f>
        <v>0.49810500000000002</v>
      </c>
      <c r="BG187" s="3746">
        <f>ROUND(BB187*'CP FACTORS'!$B$14,6)</f>
        <v>0</v>
      </c>
      <c r="BH187" s="3745">
        <f>ROUND(BC187*'CP FACTORS'!$B$9,6)</f>
        <v>0.17871100000000001</v>
      </c>
      <c r="BI187" s="3747">
        <f>ROUND(BD187*'CP FACTORS'!$B$14,6)</f>
        <v>0</v>
      </c>
      <c r="BJ187" s="3731"/>
      <c r="BK187" s="1685">
        <f t="shared" si="27"/>
        <v>525.75</v>
      </c>
      <c r="BL187" s="3769">
        <f t="shared" si="28"/>
        <v>188.63</v>
      </c>
      <c r="BM187" s="3770">
        <f t="shared" si="29"/>
        <v>0.49810500000000002</v>
      </c>
      <c r="BN187" s="3771">
        <f t="shared" si="30"/>
        <v>0.17871100000000001</v>
      </c>
    </row>
    <row r="188" spans="1:66" x14ac:dyDescent="0.3">
      <c r="A188" s="99" t="str">
        <f t="shared" si="31"/>
        <v>351800</v>
      </c>
      <c r="B188" s="2784" t="str">
        <f>'HVAC Deemed Table'!C846</f>
        <v>351800_2023_12_</v>
      </c>
      <c r="C188" s="1496" t="str">
        <f>'HVAC Deemed Table'!G846</f>
        <v>Cooling RES</v>
      </c>
      <c r="D188" s="1496" t="str">
        <f>'HVAC Deemed Table'!G847</f>
        <v>Heating RES</v>
      </c>
      <c r="E188" s="1496"/>
      <c r="F188" s="1496"/>
      <c r="G188" s="1496" t="str">
        <f>'HVAC Deemed Table'!E846</f>
        <v>Mini/MultiSplitASHP-Replace_CAC_ElectricHeat_ROF_MF</v>
      </c>
      <c r="H188" s="50" t="str">
        <f>'HVAC Deemed Table'!D846</f>
        <v>MF</v>
      </c>
      <c r="I188" s="1844">
        <f t="shared" si="42"/>
        <v>4072.44</v>
      </c>
      <c r="J188" s="1844">
        <f t="shared" si="43"/>
        <v>0</v>
      </c>
      <c r="K188" s="539">
        <f>'HVAC Deemed Table'!F846</f>
        <v>200.36</v>
      </c>
      <c r="L188" s="539">
        <f>'HVAC Deemed Table'!F847</f>
        <v>3872.08</v>
      </c>
      <c r="M188" s="539"/>
      <c r="N188" s="539"/>
      <c r="O188" s="1845">
        <f t="shared" si="44"/>
        <v>0.18982499999999999</v>
      </c>
      <c r="P188" s="1845">
        <f t="shared" si="45"/>
        <v>0</v>
      </c>
      <c r="Q188" s="1846">
        <f>'HVAC Deemed Table'!I846</f>
        <v>0.18982499999999999</v>
      </c>
      <c r="R188" s="1846">
        <f>'HVAC Deemed Table'!I847</f>
        <v>0</v>
      </c>
      <c r="S188" s="1846"/>
      <c r="T188" s="1846"/>
      <c r="U188" s="1847"/>
      <c r="V188" s="1847"/>
      <c r="W188" s="1847">
        <f>O188</f>
        <v>0.18982499999999999</v>
      </c>
      <c r="X188" s="55">
        <f>'HVAC Deemed Table'!J846</f>
        <v>18</v>
      </c>
      <c r="Y188" s="55"/>
      <c r="Z188" s="55">
        <f t="shared" si="32"/>
        <v>18</v>
      </c>
      <c r="AA188" s="49">
        <f>'HVAC Deemed Table'!BB846</f>
        <v>7.0257761281706737</v>
      </c>
      <c r="AB188" s="1958">
        <f>'HVAC Deemed Table'!K846</f>
        <v>364.64165582663026</v>
      </c>
      <c r="AC188" s="2392">
        <f t="shared" si="33"/>
        <v>1861.9939951919139</v>
      </c>
      <c r="AD188" s="2392">
        <f t="shared" si="38"/>
        <v>0</v>
      </c>
      <c r="AE188" s="547">
        <f>'HVAC Deemed Table'!BD846</f>
        <v>327.03962611898419</v>
      </c>
      <c r="AF188" s="547">
        <f>'HVAC Deemed Table'!BD847</f>
        <v>1534.9543690729297</v>
      </c>
      <c r="AG188" s="547"/>
      <c r="AH188" s="547"/>
      <c r="AI188" s="2397" t="str">
        <f>AI185</f>
        <v>per measure</v>
      </c>
      <c r="AJ188" s="105">
        <f>'HVAC Deemed Table'!L846</f>
        <v>1.0068493150684932</v>
      </c>
      <c r="AK188" s="1426"/>
      <c r="AL188" s="1426"/>
      <c r="AM188" s="1500"/>
      <c r="AN188" s="80"/>
      <c r="AO188" s="80"/>
      <c r="AP188" s="80"/>
      <c r="AQ188" s="80"/>
      <c r="AR188" s="80"/>
      <c r="AS188" s="1499"/>
      <c r="AX188" s="3788" t="str">
        <f t="shared" si="34"/>
        <v>Mini/MultiSplitASHP-Replace_CAC_ElectricHeat_ROF_MF</v>
      </c>
      <c r="AY188" s="135"/>
      <c r="AZ188" s="3789" t="str">
        <f t="shared" si="35"/>
        <v>351800</v>
      </c>
      <c r="BA188" s="3757">
        <f>BA184</f>
        <v>800.6</v>
      </c>
      <c r="BB188" s="3757">
        <f>BB184</f>
        <v>4721.55</v>
      </c>
      <c r="BC188" s="3757">
        <f>BC184</f>
        <v>287.24</v>
      </c>
      <c r="BD188" s="3757">
        <f>BD184</f>
        <v>4721.55</v>
      </c>
      <c r="BE188" s="3731"/>
      <c r="BF188" s="3745">
        <f>ROUND(BA188*'CP FACTORS'!$B$9,6)</f>
        <v>0.75850300000000004</v>
      </c>
      <c r="BG188" s="3746">
        <f>ROUND(BB188*'CP FACTORS'!$B$14,6)</f>
        <v>0</v>
      </c>
      <c r="BH188" s="3745">
        <f>ROUND(BC188*'CP FACTORS'!$B$9,6)</f>
        <v>0.27213599999999999</v>
      </c>
      <c r="BI188" s="3747">
        <f>ROUND(BD188*'CP FACTORS'!$B$14,6)</f>
        <v>0</v>
      </c>
      <c r="BJ188" s="3731"/>
      <c r="BK188" s="1685">
        <f t="shared" si="27"/>
        <v>5522.1500000000005</v>
      </c>
      <c r="BL188" s="3769">
        <f t="shared" si="28"/>
        <v>5008.79</v>
      </c>
      <c r="BM188" s="3770">
        <f t="shared" si="29"/>
        <v>0.75850300000000004</v>
      </c>
      <c r="BN188" s="3771">
        <f t="shared" si="30"/>
        <v>0.27213599999999999</v>
      </c>
    </row>
    <row r="189" spans="1:66" x14ac:dyDescent="0.3">
      <c r="A189" s="99" t="str">
        <f t="shared" si="31"/>
        <v>351801</v>
      </c>
      <c r="B189" s="2784" t="str">
        <f>'HVAC Deemed Table'!C848</f>
        <v>351801_2023_12_</v>
      </c>
      <c r="C189" s="1496" t="str">
        <f>'HVAC Deemed Table'!G848</f>
        <v>Cooling RES</v>
      </c>
      <c r="D189" s="1496" t="str">
        <f>'HVAC Deemed Table'!G849</f>
        <v>Heating RES</v>
      </c>
      <c r="E189" s="1496"/>
      <c r="F189" s="1496"/>
      <c r="G189" s="1496" t="str">
        <f>'HVAC Deemed Table'!E848</f>
        <v>Mini/MultiSplitASHP-Replace_CAC_ElectricHeat_ROF_MF_CompE</v>
      </c>
      <c r="H189" s="50" t="str">
        <f>'HVAC Deemed Table'!D848</f>
        <v>MFc</v>
      </c>
      <c r="I189" s="1844">
        <f t="shared" si="42"/>
        <v>1939.6999999999998</v>
      </c>
      <c r="J189" s="1844">
        <f t="shared" si="43"/>
        <v>0</v>
      </c>
      <c r="K189" s="539">
        <f>'HVAC Deemed Table'!F848</f>
        <v>131.58000000000001</v>
      </c>
      <c r="L189" s="539">
        <f>'HVAC Deemed Table'!F849</f>
        <v>1808.12</v>
      </c>
      <c r="M189" s="539"/>
      <c r="N189" s="539"/>
      <c r="O189" s="1845">
        <f t="shared" si="44"/>
        <v>0.12466099999999999</v>
      </c>
      <c r="P189" s="1845">
        <f t="shared" si="45"/>
        <v>0</v>
      </c>
      <c r="Q189" s="1846">
        <f>'HVAC Deemed Table'!I848</f>
        <v>0.12466099999999999</v>
      </c>
      <c r="R189" s="1846">
        <f>'HVAC Deemed Table'!I849</f>
        <v>0</v>
      </c>
      <c r="S189" s="1846"/>
      <c r="T189" s="1846"/>
      <c r="U189" s="1847"/>
      <c r="V189" s="1847"/>
      <c r="W189" s="1847">
        <f>O189</f>
        <v>0.12466099999999999</v>
      </c>
      <c r="X189" s="55">
        <f>'HVAC Deemed Table'!J848</f>
        <v>18</v>
      </c>
      <c r="Y189" s="55"/>
      <c r="Z189" s="55">
        <f t="shared" si="32"/>
        <v>18</v>
      </c>
      <c r="AA189" s="49">
        <f>'HVAC Deemed Table'!BB848</f>
        <v>3.5149385801381228</v>
      </c>
      <c r="AB189" s="1958">
        <f>'HVAC Deemed Table'!K848</f>
        <v>364.64165582663026</v>
      </c>
      <c r="AC189" s="2392">
        <f t="shared" si="33"/>
        <v>931.54043201625154</v>
      </c>
      <c r="AD189" s="2392">
        <f t="shared" si="38"/>
        <v>0</v>
      </c>
      <c r="AE189" s="547">
        <f>'HVAC Deemed Table'!BD848</f>
        <v>214.7727790214411</v>
      </c>
      <c r="AF189" s="547">
        <f>'HVAC Deemed Table'!BD849</f>
        <v>716.76765299481042</v>
      </c>
      <c r="AG189" s="547"/>
      <c r="AH189" s="547"/>
      <c r="AI189" s="2397" t="str">
        <f>AI188</f>
        <v>per measure</v>
      </c>
      <c r="AJ189" s="105">
        <f>'HVAC Deemed Table'!L848</f>
        <v>1.0068493150684932</v>
      </c>
      <c r="AK189" s="1426"/>
      <c r="AL189" s="1426"/>
      <c r="AM189" s="1500"/>
      <c r="AN189" s="80"/>
      <c r="AO189" s="80"/>
      <c r="AP189" s="80"/>
      <c r="AQ189" s="80"/>
      <c r="AR189" s="80"/>
      <c r="AS189" s="1499"/>
      <c r="AX189" s="3788" t="str">
        <f t="shared" si="34"/>
        <v>Mini/MultiSplitASHP-Replace_CAC_ElectricHeat_ROF_MF_CompE</v>
      </c>
      <c r="AY189" s="135"/>
      <c r="AZ189" s="3789" t="str">
        <f t="shared" si="35"/>
        <v>351801</v>
      </c>
      <c r="BA189" s="3757">
        <f t="shared" ref="BA189:BD191" si="48">BA185</f>
        <v>525.75</v>
      </c>
      <c r="BB189" s="3757">
        <f t="shared" si="48"/>
        <v>1929.13</v>
      </c>
      <c r="BC189" s="3757">
        <f t="shared" si="48"/>
        <v>188.63</v>
      </c>
      <c r="BD189" s="3757">
        <f t="shared" si="48"/>
        <v>1929.13</v>
      </c>
      <c r="BE189" s="3731"/>
      <c r="BF189" s="3745">
        <f>ROUND(BA189*'CP FACTORS'!$B$9,6)</f>
        <v>0.49810500000000002</v>
      </c>
      <c r="BG189" s="3746">
        <f>ROUND(BB189*'CP FACTORS'!$B$14,6)</f>
        <v>0</v>
      </c>
      <c r="BH189" s="3745">
        <f>ROUND(BC189*'CP FACTORS'!$B$9,6)</f>
        <v>0.17871100000000001</v>
      </c>
      <c r="BI189" s="3747">
        <f>ROUND(BD189*'CP FACTORS'!$B$14,6)</f>
        <v>0</v>
      </c>
      <c r="BJ189" s="3731"/>
      <c r="BK189" s="1685">
        <f t="shared" ref="BK189:BK252" si="49">BA189+BB189</f>
        <v>2454.88</v>
      </c>
      <c r="BL189" s="3769">
        <f t="shared" ref="BL189:BL252" si="50">BC189+BD189</f>
        <v>2117.7600000000002</v>
      </c>
      <c r="BM189" s="3770">
        <f t="shared" ref="BM189:BM252" si="51">BF189+BG189</f>
        <v>0.49810500000000002</v>
      </c>
      <c r="BN189" s="3771">
        <f t="shared" ref="BN189:BN252" si="52">BH189+BI189</f>
        <v>0.17871100000000001</v>
      </c>
    </row>
    <row r="190" spans="1:66" s="80" customFormat="1" x14ac:dyDescent="0.3">
      <c r="A190" s="99" t="str">
        <f t="shared" si="31"/>
        <v>351802</v>
      </c>
      <c r="B190" s="2784" t="str">
        <f>'HVAC Deemed Table'!C850</f>
        <v>351802_2023_12_</v>
      </c>
      <c r="C190" s="2376" t="str">
        <f>'HVAC Deemed Table'!G850</f>
        <v>Cooling RES</v>
      </c>
      <c r="D190" s="2376" t="str">
        <f>'HVAC Deemed Table'!G851</f>
        <v>Heating RES</v>
      </c>
      <c r="E190" s="1496"/>
      <c r="F190" s="1496"/>
      <c r="G190" s="1496" t="str">
        <f>'HVAC Deemed Table'!E850</f>
        <v>Mini/MultiSplitASHP-Replace_CAC_NonElectricHeat_ROF_MF</v>
      </c>
      <c r="H190" s="50" t="str">
        <f>'HVAC Deemed Table'!D850</f>
        <v>MF</v>
      </c>
      <c r="I190" s="1844">
        <f t="shared" si="42"/>
        <v>200.36</v>
      </c>
      <c r="J190" s="1844">
        <f t="shared" si="43"/>
        <v>0</v>
      </c>
      <c r="K190" s="539">
        <f>'HVAC Deemed Table'!F850</f>
        <v>200.36</v>
      </c>
      <c r="L190" s="539">
        <f>'HVAC Deemed Table'!F851</f>
        <v>0</v>
      </c>
      <c r="M190" s="539"/>
      <c r="N190" s="539"/>
      <c r="O190" s="1845">
        <f t="shared" si="44"/>
        <v>0.18982499999999999</v>
      </c>
      <c r="P190" s="1845">
        <f t="shared" si="45"/>
        <v>0</v>
      </c>
      <c r="Q190" s="1846">
        <f>'HVAC Deemed Table'!I850</f>
        <v>0.18982499999999999</v>
      </c>
      <c r="R190" s="1846">
        <f>'HVAC Deemed Table'!I851</f>
        <v>0</v>
      </c>
      <c r="S190" s="1846"/>
      <c r="T190" s="1846"/>
      <c r="U190" s="1847"/>
      <c r="V190" s="1847"/>
      <c r="W190" s="1847">
        <f>O190</f>
        <v>0.18982499999999999</v>
      </c>
      <c r="X190" s="55">
        <f>'HVAC Deemed Table'!J850</f>
        <v>18</v>
      </c>
      <c r="Y190" s="55"/>
      <c r="Z190" s="55">
        <f t="shared" si="32"/>
        <v>18</v>
      </c>
      <c r="AA190" s="49">
        <f>'HVAC Deemed Table'!BB850</f>
        <v>1.2340035489297048</v>
      </c>
      <c r="AB190" s="1958">
        <f>'HVAC Deemed Table'!K850</f>
        <v>364.64165582663026</v>
      </c>
      <c r="AC190" s="2392">
        <f t="shared" si="33"/>
        <v>327.03962611898419</v>
      </c>
      <c r="AD190" s="2392">
        <f t="shared" si="38"/>
        <v>0</v>
      </c>
      <c r="AE190" s="547">
        <f>'HVAC Deemed Table'!BD850</f>
        <v>327.03962611898419</v>
      </c>
      <c r="AF190" s="547">
        <f>'HVAC Deemed Table'!BD851</f>
        <v>0</v>
      </c>
      <c r="AG190" s="547"/>
      <c r="AH190" s="547"/>
      <c r="AI190" s="2397" t="str">
        <f>AI189</f>
        <v>per measure</v>
      </c>
      <c r="AJ190" s="92">
        <f>'HVAC Deemed Table'!L850</f>
        <v>1.0068493150684932</v>
      </c>
      <c r="AK190" s="2414"/>
      <c r="AL190" s="2414"/>
      <c r="AM190" s="1842"/>
      <c r="AS190" s="3723"/>
      <c r="AX190" s="3788" t="str">
        <f t="shared" si="34"/>
        <v>Mini/MultiSplitASHP-Replace_CAC_NonElectricHeat_ROF_MF</v>
      </c>
      <c r="AY190" s="1493"/>
      <c r="AZ190" s="3789" t="str">
        <f t="shared" si="35"/>
        <v>351802</v>
      </c>
      <c r="BA190" s="3757">
        <f t="shared" si="48"/>
        <v>736.09</v>
      </c>
      <c r="BB190" s="3757">
        <f t="shared" si="48"/>
        <v>0</v>
      </c>
      <c r="BC190" s="3757">
        <f t="shared" si="48"/>
        <v>287.24</v>
      </c>
      <c r="BD190" s="3757">
        <f t="shared" si="48"/>
        <v>0</v>
      </c>
      <c r="BE190" s="3732"/>
      <c r="BF190" s="3745">
        <f>ROUND(BA190*'CP FACTORS'!$B$9,6)</f>
        <v>0.69738500000000003</v>
      </c>
      <c r="BG190" s="3746">
        <f>ROUND(BB190*'CP FACTORS'!$B$14,6)</f>
        <v>0</v>
      </c>
      <c r="BH190" s="3745">
        <f>ROUND(BC190*'CP FACTORS'!$B$9,6)</f>
        <v>0.27213599999999999</v>
      </c>
      <c r="BI190" s="3747">
        <f>ROUND(BD190*'CP FACTORS'!$B$14,6)</f>
        <v>0</v>
      </c>
      <c r="BJ190" s="3731"/>
      <c r="BK190" s="1685">
        <f t="shared" si="49"/>
        <v>736.09</v>
      </c>
      <c r="BL190" s="3769">
        <f t="shared" si="50"/>
        <v>287.24</v>
      </c>
      <c r="BM190" s="3770">
        <f t="shared" si="51"/>
        <v>0.69738500000000003</v>
      </c>
      <c r="BN190" s="3771">
        <f t="shared" si="52"/>
        <v>0.27213599999999999</v>
      </c>
    </row>
    <row r="191" spans="1:66" s="80" customFormat="1" x14ac:dyDescent="0.3">
      <c r="A191" s="99" t="str">
        <f t="shared" si="31"/>
        <v>351803</v>
      </c>
      <c r="B191" s="2784" t="str">
        <f>'HVAC Deemed Table'!C852</f>
        <v>351803_2023_12_</v>
      </c>
      <c r="C191" s="2376" t="str">
        <f>'HVAC Deemed Table'!G852</f>
        <v>Cooling RES</v>
      </c>
      <c r="D191" s="2376" t="str">
        <f>'HVAC Deemed Table'!G853</f>
        <v>Heating RES</v>
      </c>
      <c r="E191" s="1496"/>
      <c r="F191" s="1496"/>
      <c r="G191" s="1496" t="str">
        <f>'HVAC Deemed Table'!E852</f>
        <v>Mini/MultiSplitASHP-Replace_CAC_NonElectricHeat_ROF_MF_CompE</v>
      </c>
      <c r="H191" s="50" t="str">
        <f>'HVAC Deemed Table'!D852</f>
        <v>MFc</v>
      </c>
      <c r="I191" s="1844">
        <f t="shared" si="42"/>
        <v>131.58000000000001</v>
      </c>
      <c r="J191" s="1844">
        <f t="shared" si="43"/>
        <v>0</v>
      </c>
      <c r="K191" s="539">
        <f>'HVAC Deemed Table'!F852</f>
        <v>131.58000000000001</v>
      </c>
      <c r="L191" s="539">
        <f>'HVAC Deemed Table'!F853</f>
        <v>0</v>
      </c>
      <c r="M191" s="539"/>
      <c r="N191" s="539"/>
      <c r="O191" s="1845">
        <f t="shared" si="44"/>
        <v>0.12466099999999999</v>
      </c>
      <c r="P191" s="1845">
        <f t="shared" si="45"/>
        <v>0</v>
      </c>
      <c r="Q191" s="1846">
        <f>'HVAC Deemed Table'!I852</f>
        <v>0.12466099999999999</v>
      </c>
      <c r="R191" s="1846">
        <f>'HVAC Deemed Table'!I853</f>
        <v>0</v>
      </c>
      <c r="S191" s="1846"/>
      <c r="T191" s="1846"/>
      <c r="U191" s="1847"/>
      <c r="V191" s="1847"/>
      <c r="W191" s="1847">
        <f>O191</f>
        <v>0.12466099999999999</v>
      </c>
      <c r="X191" s="55">
        <f>'HVAC Deemed Table'!J852</f>
        <v>18</v>
      </c>
      <c r="Y191" s="55"/>
      <c r="Z191" s="55">
        <f t="shared" si="32"/>
        <v>18</v>
      </c>
      <c r="AA191" s="49">
        <f>'HVAC Deemed Table'!BB852</f>
        <v>0.81039222882896056</v>
      </c>
      <c r="AB191" s="1958">
        <f>'HVAC Deemed Table'!K852</f>
        <v>364.64165582663026</v>
      </c>
      <c r="AC191" s="2392">
        <f t="shared" si="33"/>
        <v>214.7727790214411</v>
      </c>
      <c r="AD191" s="2392">
        <f t="shared" si="38"/>
        <v>0</v>
      </c>
      <c r="AE191" s="547">
        <f>'HVAC Deemed Table'!BD852</f>
        <v>214.7727790214411</v>
      </c>
      <c r="AF191" s="547">
        <f>'HVAC Deemed Table'!BD853</f>
        <v>0</v>
      </c>
      <c r="AG191" s="547"/>
      <c r="AH191" s="547"/>
      <c r="AI191" s="2397" t="str">
        <f>AI190</f>
        <v>per measure</v>
      </c>
      <c r="AJ191" s="92">
        <f>'HVAC Deemed Table'!L852</f>
        <v>1.0068493150684932</v>
      </c>
      <c r="AK191" s="2414"/>
      <c r="AL191" s="2414"/>
      <c r="AM191" s="1842"/>
      <c r="AS191" s="3723"/>
      <c r="AX191" s="3788" t="str">
        <f t="shared" si="34"/>
        <v>Mini/MultiSplitASHP-Replace_CAC_NonElectricHeat_ROF_MF_CompE</v>
      </c>
      <c r="AY191" s="1493"/>
      <c r="AZ191" s="3789" t="str">
        <f t="shared" si="35"/>
        <v>351803</v>
      </c>
      <c r="BA191" s="3757">
        <f t="shared" si="48"/>
        <v>525.75</v>
      </c>
      <c r="BB191" s="3757">
        <f t="shared" si="48"/>
        <v>0</v>
      </c>
      <c r="BC191" s="3757">
        <f t="shared" si="48"/>
        <v>188.63</v>
      </c>
      <c r="BD191" s="3757">
        <f t="shared" si="48"/>
        <v>0</v>
      </c>
      <c r="BE191" s="3732"/>
      <c r="BF191" s="3745">
        <f>ROUND(BA191*'CP FACTORS'!$B$9,6)</f>
        <v>0.49810500000000002</v>
      </c>
      <c r="BG191" s="3746">
        <f>ROUND(BB191*'CP FACTORS'!$B$14,6)</f>
        <v>0</v>
      </c>
      <c r="BH191" s="3745">
        <f>ROUND(BC191*'CP FACTORS'!$B$9,6)</f>
        <v>0.17871100000000001</v>
      </c>
      <c r="BI191" s="3747">
        <f>ROUND(BD191*'CP FACTORS'!$B$14,6)</f>
        <v>0</v>
      </c>
      <c r="BJ191" s="3731"/>
      <c r="BK191" s="1685">
        <f t="shared" si="49"/>
        <v>525.75</v>
      </c>
      <c r="BL191" s="3769">
        <f t="shared" si="50"/>
        <v>188.63</v>
      </c>
      <c r="BM191" s="3770">
        <f t="shared" si="51"/>
        <v>0.49810500000000002</v>
      </c>
      <c r="BN191" s="3771">
        <f t="shared" si="52"/>
        <v>0.17871100000000001</v>
      </c>
    </row>
    <row r="192" spans="1:66" x14ac:dyDescent="0.3">
      <c r="A192" s="99" t="str">
        <f t="shared" si="31"/>
        <v>351850</v>
      </c>
      <c r="B192" s="2784" t="str">
        <f>'HVAC Deemed Table'!C854</f>
        <v>351850_2023_12_</v>
      </c>
      <c r="C192" s="1496" t="str">
        <f>'HVAC Deemed Table'!G854</f>
        <v>Cooling RES</v>
      </c>
      <c r="D192" s="1496" t="str">
        <f>'HVAC Deemed Table'!G855</f>
        <v>Heating RES</v>
      </c>
      <c r="E192" s="1496" t="str">
        <f>'HVAC Deemed Table'!G856</f>
        <v>Cooling RES ER2</v>
      </c>
      <c r="F192" s="1496" t="str">
        <f>'HVAC Deemed Table'!G857</f>
        <v>Heating RES ER2</v>
      </c>
      <c r="G192" s="1496" t="str">
        <f>'HVAC Deemed Table'!E854</f>
        <v>Mini/MultiSplitASHP_ER1_MF</v>
      </c>
      <c r="H192" s="50" t="str">
        <f>'HVAC Deemed Table'!D854</f>
        <v>MF</v>
      </c>
      <c r="I192" s="1844">
        <f t="shared" si="42"/>
        <v>3777.24</v>
      </c>
      <c r="J192" s="1844">
        <f t="shared" si="43"/>
        <v>1728.9099999999999</v>
      </c>
      <c r="K192" s="539">
        <f>'HVAC Deemed Table'!F854</f>
        <v>1200.76</v>
      </c>
      <c r="L192" s="539">
        <f>'HVAC Deemed Table'!F855</f>
        <v>2576.48</v>
      </c>
      <c r="M192" s="539">
        <f>'HVAC Deemed Table'!F856</f>
        <v>272.58999999999997</v>
      </c>
      <c r="N192" s="539">
        <f>'HVAC Deemed Table'!F857</f>
        <v>1456.32</v>
      </c>
      <c r="O192" s="1845">
        <f t="shared" si="44"/>
        <v>1.1376219999999999</v>
      </c>
      <c r="P192" s="1845">
        <f t="shared" si="45"/>
        <v>0.25825700000000001</v>
      </c>
      <c r="Q192" s="1846">
        <f>'HVAC Deemed Table'!I854</f>
        <v>1.1376219999999999</v>
      </c>
      <c r="R192" s="1846">
        <f>'HVAC Deemed Table'!I855</f>
        <v>0</v>
      </c>
      <c r="S192" s="1846">
        <f>'HVAC Deemed Table'!I856</f>
        <v>0.25825700000000001</v>
      </c>
      <c r="T192" s="1846">
        <f>'HVAC Deemed Table'!I857</f>
        <v>0</v>
      </c>
      <c r="U192" s="1847"/>
      <c r="V192" s="1847"/>
      <c r="W192" s="1847">
        <f>P192</f>
        <v>0.25825700000000001</v>
      </c>
      <c r="X192" s="55">
        <f>'HVAC Deemed Table'!J854</f>
        <v>6</v>
      </c>
      <c r="Y192" s="55">
        <f>'HVAC Deemed Table'!J856</f>
        <v>12</v>
      </c>
      <c r="Z192" s="55">
        <f t="shared" si="32"/>
        <v>18</v>
      </c>
      <c r="AA192" s="49">
        <f>'HVAC Deemed Table'!BB854</f>
        <v>2.7301271511660379</v>
      </c>
      <c r="AB192" s="1958">
        <f>'HVAC Deemed Table'!K854</f>
        <v>920.06278033579429</v>
      </c>
      <c r="AC192" s="2392">
        <f t="shared" si="33"/>
        <v>1214.002216899295</v>
      </c>
      <c r="AD192" s="2392">
        <f t="shared" si="38"/>
        <v>611.64990138138842</v>
      </c>
      <c r="AE192" s="547">
        <f>'HVAC Deemed Table'!BD854</f>
        <v>814.85517093666658</v>
      </c>
      <c r="AF192" s="547">
        <f>'HVAC Deemed Table'!BD855</f>
        <v>399.14704596262834</v>
      </c>
      <c r="AG192" s="547">
        <f>'HVAC Deemed Table'!BD856</f>
        <v>259.9537844185453</v>
      </c>
      <c r="AH192" s="547">
        <f>'HVAC Deemed Table'!BD857</f>
        <v>351.69611696284312</v>
      </c>
      <c r="AI192" s="2397" t="str">
        <f>AI189</f>
        <v>per measure</v>
      </c>
      <c r="AJ192" s="105">
        <f>'HVAC Deemed Table'!L854</f>
        <v>2</v>
      </c>
      <c r="AK192" s="1426"/>
      <c r="AL192" s="1426"/>
      <c r="AM192" s="1500"/>
      <c r="AN192" s="80"/>
      <c r="AO192" s="80"/>
      <c r="AP192" s="80"/>
      <c r="AQ192" s="80"/>
      <c r="AR192" s="80"/>
      <c r="AS192" s="1499"/>
      <c r="AX192" s="3788" t="str">
        <f t="shared" si="34"/>
        <v>Mini/MultiSplitASHP_ER1_MF</v>
      </c>
      <c r="AY192" s="135"/>
      <c r="AZ192" s="3789" t="str">
        <f t="shared" si="35"/>
        <v>351850</v>
      </c>
      <c r="BA192" s="3758">
        <f>ROUND((K192*$BC$3)+(K182*$BC$4),2)</f>
        <v>785.99</v>
      </c>
      <c r="BB192" s="3758">
        <f>ROUND((L192*$BC$3)+(L182*$BC$4),2)</f>
        <v>1693.76</v>
      </c>
      <c r="BC192" s="3758">
        <f>ROUND((M192*$BC$3)+(K182*$BC$4),2)</f>
        <v>229.09</v>
      </c>
      <c r="BD192" s="3758">
        <f>ROUND((N192*$BC$3)+(L182*$BC$4),2)</f>
        <v>1021.66</v>
      </c>
      <c r="BE192" s="3731"/>
      <c r="BF192" s="3745">
        <f>ROUND(BA192*'CP FACTORS'!$B$9,6)</f>
        <v>0.74466100000000002</v>
      </c>
      <c r="BG192" s="3746">
        <f>ROUND(BB192*'CP FACTORS'!$B$14,6)</f>
        <v>0</v>
      </c>
      <c r="BH192" s="3745">
        <f>ROUND(BC192*'CP FACTORS'!$B$9,6)</f>
        <v>0.21704399999999999</v>
      </c>
      <c r="BI192" s="3747">
        <f>ROUND(BD192*'CP FACTORS'!$B$14,6)</f>
        <v>0</v>
      </c>
      <c r="BJ192" s="3731"/>
      <c r="BK192" s="1685">
        <f t="shared" si="49"/>
        <v>2479.75</v>
      </c>
      <c r="BL192" s="3769">
        <f t="shared" si="50"/>
        <v>1250.75</v>
      </c>
      <c r="BM192" s="3770">
        <f t="shared" si="51"/>
        <v>0.74466100000000002</v>
      </c>
      <c r="BN192" s="3771">
        <f t="shared" si="52"/>
        <v>0.21704399999999999</v>
      </c>
    </row>
    <row r="193" spans="1:66" x14ac:dyDescent="0.3">
      <c r="A193" s="99" t="str">
        <f t="shared" si="31"/>
        <v>351851</v>
      </c>
      <c r="B193" s="2784" t="str">
        <f>'HVAC Deemed Table'!C858</f>
        <v>351851_2023_12_</v>
      </c>
      <c r="C193" s="1496" t="str">
        <f>'HVAC Deemed Table'!G858</f>
        <v>Cooling RES</v>
      </c>
      <c r="D193" s="1496" t="str">
        <f>'HVAC Deemed Table'!G859</f>
        <v>Heating RES</v>
      </c>
      <c r="E193" s="1496" t="str">
        <f>'HVAC Deemed Table'!G860</f>
        <v>Cooling RES ER2</v>
      </c>
      <c r="F193" s="1496" t="str">
        <f>'HVAC Deemed Table'!G861</f>
        <v>Heating RES ER2</v>
      </c>
      <c r="G193" s="1496" t="str">
        <f>'HVAC Deemed Table'!E858</f>
        <v>Mini/MultiSplitASHP_ER1_MF_CompE</v>
      </c>
      <c r="H193" s="50" t="str">
        <f>'HVAC Deemed Table'!D858</f>
        <v>MFc</v>
      </c>
      <c r="I193" s="1844">
        <f t="shared" si="42"/>
        <v>1767.79</v>
      </c>
      <c r="J193" s="1844">
        <f t="shared" si="43"/>
        <v>857.87</v>
      </c>
      <c r="K193" s="539">
        <f>'HVAC Deemed Table'!F858</f>
        <v>788.53</v>
      </c>
      <c r="L193" s="539">
        <f>'HVAC Deemed Table'!F859</f>
        <v>979.26</v>
      </c>
      <c r="M193" s="539">
        <f>'HVAC Deemed Table'!F860</f>
        <v>179</v>
      </c>
      <c r="N193" s="539">
        <f>'HVAC Deemed Table'!F861</f>
        <v>678.87</v>
      </c>
      <c r="O193" s="1845">
        <f t="shared" si="44"/>
        <v>0.74706799999999995</v>
      </c>
      <c r="P193" s="1845">
        <f t="shared" si="45"/>
        <v>0.16958799999999999</v>
      </c>
      <c r="Q193" s="1846">
        <f>'HVAC Deemed Table'!I858</f>
        <v>0.74706799999999995</v>
      </c>
      <c r="R193" s="1846">
        <f>'HVAC Deemed Table'!I859</f>
        <v>0</v>
      </c>
      <c r="S193" s="1846">
        <f>'HVAC Deemed Table'!I860</f>
        <v>0.16958799999999999</v>
      </c>
      <c r="T193" s="1846">
        <f>'HVAC Deemed Table'!I861</f>
        <v>0</v>
      </c>
      <c r="U193" s="1847"/>
      <c r="V193" s="1847"/>
      <c r="W193" s="1847">
        <f>P193</f>
        <v>0.16958799999999999</v>
      </c>
      <c r="X193" s="55">
        <f>'HVAC Deemed Table'!J858</f>
        <v>6</v>
      </c>
      <c r="Y193" s="55">
        <f>'HVAC Deemed Table'!J860</f>
        <v>12</v>
      </c>
      <c r="Z193" s="55">
        <f t="shared" si="32"/>
        <v>18</v>
      </c>
      <c r="AA193" s="49">
        <f>'HVAC Deemed Table'!BB858</f>
        <v>1.527521547495666</v>
      </c>
      <c r="AB193" s="1958">
        <f>'HVAC Deemed Table'!K858</f>
        <v>920.06278033579429</v>
      </c>
      <c r="AC193" s="2392">
        <f t="shared" si="33"/>
        <v>686.81571033878322</v>
      </c>
      <c r="AD193" s="2392">
        <f t="shared" si="38"/>
        <v>334.64695220196529</v>
      </c>
      <c r="AE193" s="547">
        <f>'HVAC Deemed Table'!BD858</f>
        <v>535.10922077575015</v>
      </c>
      <c r="AF193" s="547">
        <f>'HVAC Deemed Table'!BD859</f>
        <v>151.70648956303307</v>
      </c>
      <c r="AG193" s="547">
        <f>'HVAC Deemed Table'!BD860</f>
        <v>170.70225397453908</v>
      </c>
      <c r="AH193" s="547">
        <f>'HVAC Deemed Table'!BD861</f>
        <v>163.94469822742619</v>
      </c>
      <c r="AI193" s="2397" t="str">
        <f t="shared" ref="AI193:AI256" si="53">AI192</f>
        <v>per measure</v>
      </c>
      <c r="AJ193" s="105">
        <f>'HVAC Deemed Table'!L858</f>
        <v>2</v>
      </c>
      <c r="AK193" s="1426"/>
      <c r="AL193" s="1426"/>
      <c r="AM193" s="1500"/>
      <c r="AN193" s="80"/>
      <c r="AO193" s="80"/>
      <c r="AP193" s="80"/>
      <c r="AQ193" s="80"/>
      <c r="AR193" s="80"/>
      <c r="AS193" s="1499"/>
      <c r="AX193" s="3788" t="str">
        <f t="shared" si="34"/>
        <v>Mini/MultiSplitASHP_ER1_MF_CompE</v>
      </c>
      <c r="AY193" s="135"/>
      <c r="AZ193" s="3789" t="str">
        <f t="shared" si="35"/>
        <v>351851</v>
      </c>
      <c r="BA193" s="3758">
        <f>ROUND((K193*$BC$3)+(K183*$BC$4),2)</f>
        <v>516.15</v>
      </c>
      <c r="BB193" s="3758">
        <f>ROUND((L193*$BC$3)+(L183*$BC$4),2)</f>
        <v>643.76</v>
      </c>
      <c r="BC193" s="3758">
        <f>ROUND((M193*$BC$3)+(K183*$BC$4),2)</f>
        <v>150.43</v>
      </c>
      <c r="BD193" s="3758">
        <f>ROUND((N193*$BC$3)+(L183*$BC$4),2)</f>
        <v>463.52</v>
      </c>
      <c r="BE193" s="3731"/>
      <c r="BF193" s="3745">
        <f>ROUND(BA193*'CP FACTORS'!$B$9,6)</f>
        <v>0.48901</v>
      </c>
      <c r="BG193" s="3746">
        <f>ROUND(BB193*'CP FACTORS'!$B$14,6)</f>
        <v>0</v>
      </c>
      <c r="BH193" s="3745">
        <f>ROUND(BC193*'CP FACTORS'!$B$9,6)</f>
        <v>0.14252000000000001</v>
      </c>
      <c r="BI193" s="3747">
        <f>ROUND(BD193*'CP FACTORS'!$B$14,6)</f>
        <v>0</v>
      </c>
      <c r="BJ193" s="3731"/>
      <c r="BK193" s="1685">
        <f t="shared" si="49"/>
        <v>1159.9099999999999</v>
      </c>
      <c r="BL193" s="3769">
        <f t="shared" si="50"/>
        <v>613.95000000000005</v>
      </c>
      <c r="BM193" s="3770">
        <f t="shared" si="51"/>
        <v>0.48901</v>
      </c>
      <c r="BN193" s="3771">
        <f t="shared" si="52"/>
        <v>0.14252000000000001</v>
      </c>
    </row>
    <row r="194" spans="1:66" x14ac:dyDescent="0.3">
      <c r="A194" s="99" t="str">
        <f t="shared" si="31"/>
        <v>351900</v>
      </c>
      <c r="B194" s="2784" t="str">
        <f>'HVAC Deemed Table'!C1319</f>
        <v>351900_2023_12_</v>
      </c>
      <c r="C194" s="2376" t="str">
        <f>'HVAC Deemed Table'!G1319</f>
        <v>Cooling Res</v>
      </c>
      <c r="D194" s="2376" t="str">
        <f>'HVAC Deemed Table'!G1320</f>
        <v>Heating Res</v>
      </c>
      <c r="E194" s="1496"/>
      <c r="F194" s="1496"/>
      <c r="G194" s="1496" t="str">
        <f>'HVAC Deemed Table'!E1319</f>
        <v>DFHP-SEER19-ROF_MF</v>
      </c>
      <c r="H194" s="50" t="str">
        <f>'HVAC Deemed Table'!D1319</f>
        <v>MF</v>
      </c>
      <c r="I194" s="1844">
        <f t="shared" si="42"/>
        <v>806.55</v>
      </c>
      <c r="J194" s="1844">
        <f t="shared" si="43"/>
        <v>0</v>
      </c>
      <c r="K194" s="539">
        <f>'HVAC Deemed Table'!F1319</f>
        <v>323.45</v>
      </c>
      <c r="L194" s="539">
        <f>'HVAC Deemed Table'!F1320</f>
        <v>483.1</v>
      </c>
      <c r="M194" s="539"/>
      <c r="N194" s="539"/>
      <c r="O194" s="1845">
        <f t="shared" si="44"/>
        <v>0.30644199999999999</v>
      </c>
      <c r="P194" s="1845">
        <f t="shared" si="45"/>
        <v>0</v>
      </c>
      <c r="Q194" s="1846">
        <f>'HVAC Deemed Table'!I1319</f>
        <v>0.30644199999999999</v>
      </c>
      <c r="R194" s="1846">
        <f>'HVAC Deemed Table'!I1320</f>
        <v>0</v>
      </c>
      <c r="S194" s="1846"/>
      <c r="T194" s="1846"/>
      <c r="U194" s="1847"/>
      <c r="V194" s="1847"/>
      <c r="W194" s="1847">
        <f t="shared" ref="W194:W200" si="54">O194</f>
        <v>0.30644199999999999</v>
      </c>
      <c r="X194" s="55">
        <f>'HVAC Deemed Table'!J1319</f>
        <v>18</v>
      </c>
      <c r="Y194" s="55"/>
      <c r="Z194" s="55">
        <f t="shared" si="32"/>
        <v>18</v>
      </c>
      <c r="AA194" s="49">
        <f>'HVAC Deemed Table'!BB1319</f>
        <v>0.33709012181975684</v>
      </c>
      <c r="AB194" s="1958">
        <f>'HVAC Deemed Table'!K1319</f>
        <v>2936.6</v>
      </c>
      <c r="AC194" s="2392">
        <f t="shared" si="33"/>
        <v>719.46307480667565</v>
      </c>
      <c r="AD194" s="2392">
        <f t="shared" si="38"/>
        <v>0</v>
      </c>
      <c r="AE194" s="547">
        <f>'HVAC Deemed Table'!BD1319</f>
        <v>527.95451720994924</v>
      </c>
      <c r="AF194" s="547">
        <f>'HVAC Deemed Table'!BD1320</f>
        <v>191.5085575967264</v>
      </c>
      <c r="AG194" s="547"/>
      <c r="AH194" s="547"/>
      <c r="AI194" s="2397" t="str">
        <f t="shared" si="53"/>
        <v>per measure</v>
      </c>
      <c r="AJ194" s="89">
        <f>'HVAC Deemed Table'!L1319</f>
        <v>3.4</v>
      </c>
      <c r="AK194" s="1426"/>
      <c r="AL194" s="1426"/>
      <c r="AM194" s="1500"/>
      <c r="AN194" s="80"/>
      <c r="AO194" s="80"/>
      <c r="AP194" s="80"/>
      <c r="AQ194" s="80"/>
      <c r="AR194" s="80"/>
      <c r="AS194" s="1499"/>
      <c r="AX194" s="3788" t="str">
        <f t="shared" si="34"/>
        <v>DFHP-SEER19-ROF_MF</v>
      </c>
      <c r="AY194" s="135"/>
      <c r="AZ194" s="3789" t="str">
        <f t="shared" si="35"/>
        <v>351900</v>
      </c>
      <c r="BA194" s="3752">
        <f t="shared" ref="BA194:BD199" si="55">K194</f>
        <v>323.45</v>
      </c>
      <c r="BB194" s="3752">
        <f t="shared" si="55"/>
        <v>483.1</v>
      </c>
      <c r="BC194" s="3752">
        <f t="shared" si="55"/>
        <v>0</v>
      </c>
      <c r="BD194" s="3752">
        <f t="shared" si="55"/>
        <v>0</v>
      </c>
      <c r="BE194" s="3731"/>
      <c r="BF194" s="3745">
        <f>ROUND(BA194*'CP FACTORS'!$B$9,6)</f>
        <v>0.30644199999999999</v>
      </c>
      <c r="BG194" s="3746">
        <f>ROUND(BB194*'CP FACTORS'!$B$14,6)</f>
        <v>0</v>
      </c>
      <c r="BH194" s="3745">
        <f>ROUND(BC194*'CP FACTORS'!$B$9,6)</f>
        <v>0</v>
      </c>
      <c r="BI194" s="3747">
        <f>ROUND(BD194*'CP FACTORS'!$B$14,6)</f>
        <v>0</v>
      </c>
      <c r="BJ194" s="3731"/>
      <c r="BK194" s="1685">
        <f t="shared" si="49"/>
        <v>806.55</v>
      </c>
      <c r="BL194" s="3769">
        <f t="shared" si="50"/>
        <v>0</v>
      </c>
      <c r="BM194" s="3770">
        <f t="shared" si="51"/>
        <v>0.30644199999999999</v>
      </c>
      <c r="BN194" s="3771">
        <f t="shared" si="52"/>
        <v>0</v>
      </c>
    </row>
    <row r="195" spans="1:66" x14ac:dyDescent="0.3">
      <c r="A195" s="99" t="str">
        <f t="shared" si="31"/>
        <v>351901</v>
      </c>
      <c r="B195" s="2784" t="str">
        <f>'HVAC Deemed Table'!C1321</f>
        <v>351901_2023_12_</v>
      </c>
      <c r="C195" s="2376" t="str">
        <f>'HVAC Deemed Table'!G1321</f>
        <v>Cooling Res</v>
      </c>
      <c r="D195" s="2376" t="str">
        <f>'HVAC Deemed Table'!G1322</f>
        <v>Heating Res</v>
      </c>
      <c r="E195" s="1496"/>
      <c r="F195" s="1496"/>
      <c r="G195" s="1496" t="str">
        <f>'HVAC Deemed Table'!E1321</f>
        <v>DFHP-SEER19-ROF_MF_CompE</v>
      </c>
      <c r="H195" s="50" t="str">
        <f>'HVAC Deemed Table'!D1321</f>
        <v>MFc</v>
      </c>
      <c r="I195" s="1844">
        <f t="shared" si="42"/>
        <v>455.42</v>
      </c>
      <c r="J195" s="1844">
        <f t="shared" si="43"/>
        <v>0</v>
      </c>
      <c r="K195" s="539">
        <f>'HVAC Deemed Table'!F1321</f>
        <v>235.24</v>
      </c>
      <c r="L195" s="539">
        <f>'HVAC Deemed Table'!F1322</f>
        <v>220.18</v>
      </c>
      <c r="M195" s="539"/>
      <c r="N195" s="539"/>
      <c r="O195" s="1845">
        <f t="shared" si="44"/>
        <v>0.22287100000000001</v>
      </c>
      <c r="P195" s="1845">
        <f t="shared" si="45"/>
        <v>0</v>
      </c>
      <c r="Q195" s="1846">
        <f>'HVAC Deemed Table'!I1321</f>
        <v>0.22287100000000001</v>
      </c>
      <c r="R195" s="1846">
        <f>'HVAC Deemed Table'!I1322</f>
        <v>0</v>
      </c>
      <c r="S195" s="1846"/>
      <c r="T195" s="1846"/>
      <c r="U195" s="1847"/>
      <c r="V195" s="1847"/>
      <c r="W195" s="1847">
        <f t="shared" si="54"/>
        <v>0.22287100000000001</v>
      </c>
      <c r="X195" s="55">
        <f>'HVAC Deemed Table'!J1321</f>
        <v>18</v>
      </c>
      <c r="Y195" s="55"/>
      <c r="Z195" s="55">
        <f t="shared" si="32"/>
        <v>18</v>
      </c>
      <c r="AA195" s="49">
        <f>'HVAC Deemed Table'!BB1321</f>
        <v>0.22079750277583707</v>
      </c>
      <c r="AB195" s="1958">
        <f>'HVAC Deemed Table'!K1321</f>
        <v>2936.6</v>
      </c>
      <c r="AC195" s="2392">
        <f t="shared" si="33"/>
        <v>471.25572650770187</v>
      </c>
      <c r="AD195" s="2392">
        <f t="shared" si="38"/>
        <v>0</v>
      </c>
      <c r="AE195" s="547">
        <f>'HVAC Deemed Table'!BD1321</f>
        <v>383.97285709837212</v>
      </c>
      <c r="AF195" s="547">
        <f>'HVAC Deemed Table'!BD1322</f>
        <v>87.282869409329777</v>
      </c>
      <c r="AG195" s="547"/>
      <c r="AH195" s="547"/>
      <c r="AI195" s="2397" t="str">
        <f t="shared" si="53"/>
        <v>per measure</v>
      </c>
      <c r="AJ195" s="89">
        <f>'HVAC Deemed Table'!L1321</f>
        <v>3.4</v>
      </c>
      <c r="AK195" s="1426"/>
      <c r="AL195" s="1426"/>
      <c r="AM195" s="1500"/>
      <c r="AN195" s="80"/>
      <c r="AO195" s="80"/>
      <c r="AP195" s="80"/>
      <c r="AQ195" s="80"/>
      <c r="AR195" s="80"/>
      <c r="AS195" s="1499"/>
      <c r="AX195" s="3788" t="str">
        <f t="shared" si="34"/>
        <v>DFHP-SEER19-ROF_MF_CompE</v>
      </c>
      <c r="AY195" s="135"/>
      <c r="AZ195" s="3789" t="str">
        <f t="shared" si="35"/>
        <v>351901</v>
      </c>
      <c r="BA195" s="3752">
        <f t="shared" si="55"/>
        <v>235.24</v>
      </c>
      <c r="BB195" s="3752">
        <f t="shared" si="55"/>
        <v>220.18</v>
      </c>
      <c r="BC195" s="3752">
        <f t="shared" si="55"/>
        <v>0</v>
      </c>
      <c r="BD195" s="3752">
        <f t="shared" si="55"/>
        <v>0</v>
      </c>
      <c r="BE195" s="3731"/>
      <c r="BF195" s="3745">
        <f>ROUND(BA195*'CP FACTORS'!$B$9,6)</f>
        <v>0.22287100000000001</v>
      </c>
      <c r="BG195" s="3746">
        <f>ROUND(BB195*'CP FACTORS'!$B$14,6)</f>
        <v>0</v>
      </c>
      <c r="BH195" s="3745">
        <f>ROUND(BC195*'CP FACTORS'!$B$9,6)</f>
        <v>0</v>
      </c>
      <c r="BI195" s="3747">
        <f>ROUND(BD195*'CP FACTORS'!$B$14,6)</f>
        <v>0</v>
      </c>
      <c r="BJ195" s="3731"/>
      <c r="BK195" s="1685">
        <f t="shared" si="49"/>
        <v>455.42</v>
      </c>
      <c r="BL195" s="3769">
        <f t="shared" si="50"/>
        <v>0</v>
      </c>
      <c r="BM195" s="3770">
        <f t="shared" si="51"/>
        <v>0.22287100000000001</v>
      </c>
      <c r="BN195" s="3771">
        <f t="shared" si="52"/>
        <v>0</v>
      </c>
    </row>
    <row r="196" spans="1:66" x14ac:dyDescent="0.3">
      <c r="A196" s="99" t="str">
        <f t="shared" si="31"/>
        <v>351950</v>
      </c>
      <c r="B196" s="2784" t="str">
        <f>'HVAC Deemed Table'!C1323</f>
        <v>351950_2023_12_</v>
      </c>
      <c r="C196" s="2376" t="str">
        <f>'HVAC Deemed Table'!G1323</f>
        <v>Cooling Res</v>
      </c>
      <c r="D196" s="2376" t="str">
        <f>'HVAC Deemed Table'!G1324</f>
        <v>Heating Res</v>
      </c>
      <c r="E196" s="1496"/>
      <c r="F196" s="1496"/>
      <c r="G196" s="1496" t="str">
        <f>'HVAC Deemed Table'!E1323</f>
        <v>DFHP-SEER20-ROF_MF</v>
      </c>
      <c r="H196" s="50" t="str">
        <f>'HVAC Deemed Table'!D1323</f>
        <v>MF</v>
      </c>
      <c r="I196" s="1844">
        <f t="shared" si="42"/>
        <v>1269.96</v>
      </c>
      <c r="J196" s="1844">
        <f t="shared" si="43"/>
        <v>0</v>
      </c>
      <c r="K196" s="539">
        <f>'HVAC Deemed Table'!F1323</f>
        <v>497.07</v>
      </c>
      <c r="L196" s="539">
        <f>'HVAC Deemed Table'!F1324</f>
        <v>772.89</v>
      </c>
      <c r="M196" s="539"/>
      <c r="N196" s="539"/>
      <c r="O196" s="1845">
        <f t="shared" si="44"/>
        <v>0.47093299999999999</v>
      </c>
      <c r="P196" s="1845">
        <f t="shared" si="45"/>
        <v>0</v>
      </c>
      <c r="Q196" s="1846">
        <f>'HVAC Deemed Table'!I1323</f>
        <v>0.47093299999999999</v>
      </c>
      <c r="R196" s="1846">
        <f>'HVAC Deemed Table'!I1324</f>
        <v>0</v>
      </c>
      <c r="S196" s="1846"/>
      <c r="T196" s="1846"/>
      <c r="U196" s="1847"/>
      <c r="V196" s="1847"/>
      <c r="W196" s="1847">
        <f t="shared" si="54"/>
        <v>0.47093299999999999</v>
      </c>
      <c r="X196" s="55">
        <f>'HVAC Deemed Table'!J1323</f>
        <v>18</v>
      </c>
      <c r="Y196" s="55"/>
      <c r="Z196" s="55">
        <f t="shared" si="32"/>
        <v>18</v>
      </c>
      <c r="AA196" s="49">
        <f>'HVAC Deemed Table'!BB1323</f>
        <v>0.48412557796686873</v>
      </c>
      <c r="AB196" s="1958">
        <f>'HVAC Deemed Table'!K1323</f>
        <v>3176.6</v>
      </c>
      <c r="AC196" s="2392">
        <f t="shared" si="33"/>
        <v>1117.7334522946542</v>
      </c>
      <c r="AD196" s="2392">
        <f t="shared" si="38"/>
        <v>0</v>
      </c>
      <c r="AE196" s="547">
        <f>'HVAC Deemed Table'!BD1323</f>
        <v>811.34750925815263</v>
      </c>
      <c r="AF196" s="547">
        <f>'HVAC Deemed Table'!BD1324</f>
        <v>306.38594303650149</v>
      </c>
      <c r="AG196" s="547"/>
      <c r="AH196" s="547"/>
      <c r="AI196" s="2397" t="str">
        <f t="shared" si="53"/>
        <v>per measure</v>
      </c>
      <c r="AJ196" s="89">
        <f>'HVAC Deemed Table'!L1323</f>
        <v>4.4000000000000004</v>
      </c>
      <c r="AK196" s="1426"/>
      <c r="AL196" s="1426"/>
      <c r="AM196" s="1500"/>
      <c r="AN196" s="80"/>
      <c r="AO196" s="80"/>
      <c r="AP196" s="80"/>
      <c r="AQ196" s="80"/>
      <c r="AR196" s="80"/>
      <c r="AS196" s="1499"/>
      <c r="AX196" s="3788" t="str">
        <f t="shared" si="34"/>
        <v>DFHP-SEER20-ROF_MF</v>
      </c>
      <c r="AY196" s="135"/>
      <c r="AZ196" s="3789" t="str">
        <f t="shared" si="35"/>
        <v>351950</v>
      </c>
      <c r="BA196" s="3752">
        <f t="shared" si="55"/>
        <v>497.07</v>
      </c>
      <c r="BB196" s="3752">
        <f t="shared" si="55"/>
        <v>772.89</v>
      </c>
      <c r="BC196" s="3752">
        <f t="shared" si="55"/>
        <v>0</v>
      </c>
      <c r="BD196" s="3752">
        <f t="shared" si="55"/>
        <v>0</v>
      </c>
      <c r="BE196" s="3731"/>
      <c r="BF196" s="3745">
        <f>ROUND(BA196*'CP FACTORS'!$B$9,6)</f>
        <v>0.47093299999999999</v>
      </c>
      <c r="BG196" s="3746">
        <f>ROUND(BB196*'CP FACTORS'!$B$14,6)</f>
        <v>0</v>
      </c>
      <c r="BH196" s="3745">
        <f>ROUND(BC196*'CP FACTORS'!$B$9,6)</f>
        <v>0</v>
      </c>
      <c r="BI196" s="3747">
        <f>ROUND(BD196*'CP FACTORS'!$B$14,6)</f>
        <v>0</v>
      </c>
      <c r="BJ196" s="3731"/>
      <c r="BK196" s="1685">
        <f t="shared" si="49"/>
        <v>1269.96</v>
      </c>
      <c r="BL196" s="3769">
        <f t="shared" si="50"/>
        <v>0</v>
      </c>
      <c r="BM196" s="3770">
        <f t="shared" si="51"/>
        <v>0.47093299999999999</v>
      </c>
      <c r="BN196" s="3771">
        <f t="shared" si="52"/>
        <v>0</v>
      </c>
    </row>
    <row r="197" spans="1:66" x14ac:dyDescent="0.3">
      <c r="A197" s="99" t="str">
        <f t="shared" si="31"/>
        <v>351951</v>
      </c>
      <c r="B197" s="2784" t="str">
        <f>'HVAC Deemed Table'!C1325</f>
        <v>351951_2023_12_</v>
      </c>
      <c r="C197" s="2376" t="str">
        <f>'HVAC Deemed Table'!G1325</f>
        <v>Cooling Res</v>
      </c>
      <c r="D197" s="2376" t="str">
        <f>'HVAC Deemed Table'!G1326</f>
        <v>Heating Res</v>
      </c>
      <c r="E197" s="1496"/>
      <c r="F197" s="1496"/>
      <c r="G197" s="1496" t="str">
        <f>'HVAC Deemed Table'!E1325</f>
        <v>DFHP-SEER20-ROF_MF_CompE</v>
      </c>
      <c r="H197" s="50" t="str">
        <f>'HVAC Deemed Table'!D1325</f>
        <v>MFc</v>
      </c>
      <c r="I197" s="1844">
        <f t="shared" si="42"/>
        <v>713.76</v>
      </c>
      <c r="J197" s="1844">
        <f t="shared" si="43"/>
        <v>0</v>
      </c>
      <c r="K197" s="539">
        <f>'HVAC Deemed Table'!F1325</f>
        <v>361.5</v>
      </c>
      <c r="L197" s="539">
        <f>'HVAC Deemed Table'!F1326</f>
        <v>352.26</v>
      </c>
      <c r="M197" s="539"/>
      <c r="N197" s="539"/>
      <c r="O197" s="1845">
        <f t="shared" si="44"/>
        <v>0.34249200000000002</v>
      </c>
      <c r="P197" s="1845">
        <f t="shared" si="45"/>
        <v>0</v>
      </c>
      <c r="Q197" s="1846">
        <f>'HVAC Deemed Table'!I1325</f>
        <v>0.34249200000000002</v>
      </c>
      <c r="R197" s="1846">
        <f>'HVAC Deemed Table'!I1326</f>
        <v>0</v>
      </c>
      <c r="S197" s="1846"/>
      <c r="T197" s="1846"/>
      <c r="U197" s="1847"/>
      <c r="V197" s="1847"/>
      <c r="W197" s="1847">
        <f t="shared" si="54"/>
        <v>0.34249200000000002</v>
      </c>
      <c r="X197" s="55">
        <f>'HVAC Deemed Table'!J1325</f>
        <v>18</v>
      </c>
      <c r="Y197" s="55"/>
      <c r="Z197" s="55">
        <f t="shared" si="32"/>
        <v>18</v>
      </c>
      <c r="AA197" s="49">
        <f>'HVAC Deemed Table'!BB1325</f>
        <v>0.31605758053568167</v>
      </c>
      <c r="AB197" s="1958">
        <f>'HVAC Deemed Table'!K1325</f>
        <v>3176.6</v>
      </c>
      <c r="AC197" s="2392">
        <f t="shared" si="33"/>
        <v>729.70350399502991</v>
      </c>
      <c r="AD197" s="2392">
        <f t="shared" si="38"/>
        <v>0</v>
      </c>
      <c r="AE197" s="547">
        <f>'HVAC Deemed Table'!BD1325</f>
        <v>590.06201258740657</v>
      </c>
      <c r="AF197" s="547">
        <f>'HVAC Deemed Table'!BD1326</f>
        <v>139.64149140762333</v>
      </c>
      <c r="AG197" s="547"/>
      <c r="AH197" s="547"/>
      <c r="AI197" s="2397" t="str">
        <f t="shared" si="53"/>
        <v>per measure</v>
      </c>
      <c r="AJ197" s="89">
        <f>'HVAC Deemed Table'!L1325</f>
        <v>4.4000000000000004</v>
      </c>
      <c r="AK197" s="1426"/>
      <c r="AL197" s="1426"/>
      <c r="AM197" s="1500"/>
      <c r="AN197" s="80"/>
      <c r="AO197" s="80"/>
      <c r="AP197" s="80"/>
      <c r="AQ197" s="80"/>
      <c r="AR197" s="80"/>
      <c r="AS197" s="1499"/>
      <c r="AX197" s="3788" t="str">
        <f t="shared" si="34"/>
        <v>DFHP-SEER20-ROF_MF_CompE</v>
      </c>
      <c r="AY197" s="135"/>
      <c r="AZ197" s="3789" t="str">
        <f t="shared" si="35"/>
        <v>351951</v>
      </c>
      <c r="BA197" s="3752">
        <f t="shared" si="55"/>
        <v>361.5</v>
      </c>
      <c r="BB197" s="3752">
        <f t="shared" si="55"/>
        <v>352.26</v>
      </c>
      <c r="BC197" s="3752">
        <f t="shared" si="55"/>
        <v>0</v>
      </c>
      <c r="BD197" s="3752">
        <f t="shared" si="55"/>
        <v>0</v>
      </c>
      <c r="BE197" s="3731"/>
      <c r="BF197" s="3745">
        <f>ROUND(BA197*'CP FACTORS'!$B$9,6)</f>
        <v>0.34249200000000002</v>
      </c>
      <c r="BG197" s="3746">
        <f>ROUND(BB197*'CP FACTORS'!$B$14,6)</f>
        <v>0</v>
      </c>
      <c r="BH197" s="3745">
        <f>ROUND(BC197*'CP FACTORS'!$B$9,6)</f>
        <v>0</v>
      </c>
      <c r="BI197" s="3747">
        <f>ROUND(BD197*'CP FACTORS'!$B$14,6)</f>
        <v>0</v>
      </c>
      <c r="BJ197" s="3731"/>
      <c r="BK197" s="1685">
        <f t="shared" si="49"/>
        <v>713.76</v>
      </c>
      <c r="BL197" s="3769">
        <f t="shared" si="50"/>
        <v>0</v>
      </c>
      <c r="BM197" s="3770">
        <f t="shared" si="51"/>
        <v>0.34249200000000002</v>
      </c>
      <c r="BN197" s="3771">
        <f t="shared" si="52"/>
        <v>0</v>
      </c>
    </row>
    <row r="198" spans="1:66" x14ac:dyDescent="0.3">
      <c r="A198" s="99" t="str">
        <f t="shared" si="31"/>
        <v>352000</v>
      </c>
      <c r="B198" s="2784" t="str">
        <f>'HVAC Deemed Table'!C1327</f>
        <v>352000_2023_12_</v>
      </c>
      <c r="C198" s="2376" t="str">
        <f>'HVAC Deemed Table'!G1327</f>
        <v>Cooling Res</v>
      </c>
      <c r="D198" s="2376" t="str">
        <f>'HVAC Deemed Table'!G1328</f>
        <v>Heating Res</v>
      </c>
      <c r="E198" s="1496"/>
      <c r="F198" s="1496"/>
      <c r="G198" s="1496" t="str">
        <f>'HVAC Deemed Table'!E1327</f>
        <v>DFHP-SEER21-ROF_MF</v>
      </c>
      <c r="H198" s="50" t="str">
        <f>'HVAC Deemed Table'!D1327</f>
        <v>MF</v>
      </c>
      <c r="I198" s="1844">
        <f t="shared" si="42"/>
        <v>1813.5900000000001</v>
      </c>
      <c r="J198" s="1844">
        <f t="shared" si="43"/>
        <v>0</v>
      </c>
      <c r="K198" s="539">
        <f>'HVAC Deemed Table'!F1327</f>
        <v>697.19</v>
      </c>
      <c r="L198" s="539">
        <f>'HVAC Deemed Table'!F1328</f>
        <v>1116.4000000000001</v>
      </c>
      <c r="M198" s="539"/>
      <c r="N198" s="539"/>
      <c r="O198" s="1845">
        <f t="shared" si="44"/>
        <v>0.66052999999999995</v>
      </c>
      <c r="P198" s="1845">
        <f t="shared" si="45"/>
        <v>0</v>
      </c>
      <c r="Q198" s="1846">
        <f>'HVAC Deemed Table'!I1327</f>
        <v>0.66052999999999995</v>
      </c>
      <c r="R198" s="1846">
        <f>'HVAC Deemed Table'!I1328</f>
        <v>0</v>
      </c>
      <c r="S198" s="1846"/>
      <c r="T198" s="1846"/>
      <c r="U198" s="1847"/>
      <c r="V198" s="1847"/>
      <c r="W198" s="1847">
        <f t="shared" si="54"/>
        <v>0.66052999999999995</v>
      </c>
      <c r="X198" s="55">
        <f>'HVAC Deemed Table'!J1327</f>
        <v>18</v>
      </c>
      <c r="Y198" s="55"/>
      <c r="Z198" s="55">
        <f t="shared" si="32"/>
        <v>18</v>
      </c>
      <c r="AA198" s="49">
        <f>'HVAC Deemed Table'!BB1327</f>
        <v>0.5996419994222314</v>
      </c>
      <c r="AB198" s="1958">
        <f>'HVAC Deemed Table'!K1327</f>
        <v>3626.6</v>
      </c>
      <c r="AC198" s="2392">
        <f t="shared" si="33"/>
        <v>1580.5541876236716</v>
      </c>
      <c r="AD198" s="2392">
        <f t="shared" si="38"/>
        <v>0</v>
      </c>
      <c r="AE198" s="547">
        <f>'HVAC Deemed Table'!BD1327</f>
        <v>1137.9953929621411</v>
      </c>
      <c r="AF198" s="547">
        <f>'HVAC Deemed Table'!BD1328</f>
        <v>442.55879466153044</v>
      </c>
      <c r="AG198" s="547"/>
      <c r="AH198" s="547"/>
      <c r="AI198" s="2397" t="str">
        <f t="shared" si="53"/>
        <v>per measure</v>
      </c>
      <c r="AJ198" s="89">
        <f>'HVAC Deemed Table'!L1327</f>
        <v>5.4</v>
      </c>
      <c r="AK198" s="1426"/>
      <c r="AL198" s="1426"/>
      <c r="AM198" s="1500"/>
      <c r="AN198" s="80"/>
      <c r="AO198" s="80"/>
      <c r="AP198" s="80"/>
      <c r="AQ198" s="80"/>
      <c r="AR198" s="80"/>
      <c r="AS198" s="1499"/>
      <c r="AX198" s="3788" t="str">
        <f t="shared" si="34"/>
        <v>DFHP-SEER21-ROF_MF</v>
      </c>
      <c r="AY198" s="135"/>
      <c r="AZ198" s="3789" t="str">
        <f t="shared" si="35"/>
        <v>352000</v>
      </c>
      <c r="BA198" s="3752">
        <f t="shared" si="55"/>
        <v>697.19</v>
      </c>
      <c r="BB198" s="3752">
        <f t="shared" si="55"/>
        <v>1116.4000000000001</v>
      </c>
      <c r="BC198" s="3752">
        <f t="shared" si="55"/>
        <v>0</v>
      </c>
      <c r="BD198" s="3752">
        <f t="shared" si="55"/>
        <v>0</v>
      </c>
      <c r="BE198" s="3731"/>
      <c r="BF198" s="3745">
        <f>ROUND(BA198*'CP FACTORS'!$B$9,6)</f>
        <v>0.66052999999999995</v>
      </c>
      <c r="BG198" s="3746">
        <f>ROUND(BB198*'CP FACTORS'!$B$14,6)</f>
        <v>0</v>
      </c>
      <c r="BH198" s="3745">
        <f>ROUND(BC198*'CP FACTORS'!$B$9,6)</f>
        <v>0</v>
      </c>
      <c r="BI198" s="3747">
        <f>ROUND(BD198*'CP FACTORS'!$B$14,6)</f>
        <v>0</v>
      </c>
      <c r="BJ198" s="3731"/>
      <c r="BK198" s="1685">
        <f t="shared" si="49"/>
        <v>1813.5900000000001</v>
      </c>
      <c r="BL198" s="3769">
        <f t="shared" si="50"/>
        <v>0</v>
      </c>
      <c r="BM198" s="3770">
        <f t="shared" si="51"/>
        <v>0.66052999999999995</v>
      </c>
      <c r="BN198" s="3771">
        <f t="shared" si="52"/>
        <v>0</v>
      </c>
    </row>
    <row r="199" spans="1:66" x14ac:dyDescent="0.3">
      <c r="A199" s="99" t="str">
        <f t="shared" si="31"/>
        <v>352001</v>
      </c>
      <c r="B199" s="2784" t="str">
        <f>'HVAC Deemed Table'!C1329</f>
        <v>352001_2023_12_</v>
      </c>
      <c r="C199" s="2376" t="str">
        <f>'HVAC Deemed Table'!G1329</f>
        <v>Cooling Res</v>
      </c>
      <c r="D199" s="2376" t="str">
        <f>'HVAC Deemed Table'!G1330</f>
        <v>Heating Res</v>
      </c>
      <c r="E199" s="1496"/>
      <c r="F199" s="1496"/>
      <c r="G199" s="1496" t="str">
        <f>'HVAC Deemed Table'!E1329</f>
        <v>DFHP-SEER21-ROF_MF_CompE</v>
      </c>
      <c r="H199" s="50" t="str">
        <f>'HVAC Deemed Table'!D1329</f>
        <v>MFc</v>
      </c>
      <c r="I199" s="1844">
        <f t="shared" si="42"/>
        <v>1015.85</v>
      </c>
      <c r="J199" s="1844">
        <f t="shared" si="43"/>
        <v>0</v>
      </c>
      <c r="K199" s="539">
        <f>'HVAC Deemed Table'!F1329</f>
        <v>507.04</v>
      </c>
      <c r="L199" s="539">
        <f>'HVAC Deemed Table'!F1330</f>
        <v>508.81</v>
      </c>
      <c r="M199" s="539"/>
      <c r="N199" s="539"/>
      <c r="O199" s="1845">
        <f t="shared" si="44"/>
        <v>0.480379</v>
      </c>
      <c r="P199" s="1845">
        <f t="shared" si="45"/>
        <v>0</v>
      </c>
      <c r="Q199" s="1846">
        <f>'HVAC Deemed Table'!I1329</f>
        <v>0.480379</v>
      </c>
      <c r="R199" s="1846">
        <f>'HVAC Deemed Table'!I1330</f>
        <v>0</v>
      </c>
      <c r="S199" s="1846"/>
      <c r="T199" s="1846"/>
      <c r="U199" s="1847"/>
      <c r="V199" s="1847"/>
      <c r="W199" s="1847">
        <f t="shared" si="54"/>
        <v>0.480379</v>
      </c>
      <c r="X199" s="55">
        <f>'HVAC Deemed Table'!J1329</f>
        <v>18</v>
      </c>
      <c r="Y199" s="55"/>
      <c r="Z199" s="55">
        <f t="shared" si="32"/>
        <v>18</v>
      </c>
      <c r="AA199" s="49">
        <f>'HVAC Deemed Table'!BB1329</f>
        <v>0.39051140401343426</v>
      </c>
      <c r="AB199" s="1958">
        <f>'HVAC Deemed Table'!K1329</f>
        <v>3626.6</v>
      </c>
      <c r="AC199" s="2392">
        <f t="shared" si="33"/>
        <v>1029.3215543990293</v>
      </c>
      <c r="AD199" s="2392">
        <f t="shared" si="38"/>
        <v>0</v>
      </c>
      <c r="AE199" s="547">
        <f>'HVAC Deemed Table'!BD1329</f>
        <v>827.62114208110268</v>
      </c>
      <c r="AF199" s="547">
        <f>'HVAC Deemed Table'!BD1330</f>
        <v>201.70041231792663</v>
      </c>
      <c r="AG199" s="547"/>
      <c r="AH199" s="547"/>
      <c r="AI199" s="2397" t="str">
        <f t="shared" si="53"/>
        <v>per measure</v>
      </c>
      <c r="AJ199" s="89">
        <f>'HVAC Deemed Table'!L1329</f>
        <v>5.4</v>
      </c>
      <c r="AK199" s="1426"/>
      <c r="AL199" s="1426"/>
      <c r="AM199" s="1500"/>
      <c r="AN199" s="80"/>
      <c r="AO199" s="80"/>
      <c r="AP199" s="80"/>
      <c r="AQ199" s="80"/>
      <c r="AR199" s="80"/>
      <c r="AS199" s="1499"/>
      <c r="AX199" s="3788" t="str">
        <f t="shared" si="34"/>
        <v>DFHP-SEER21-ROF_MF_CompE</v>
      </c>
      <c r="AY199" s="135"/>
      <c r="AZ199" s="3789" t="str">
        <f t="shared" si="35"/>
        <v>352001</v>
      </c>
      <c r="BA199" s="3752">
        <f t="shared" si="55"/>
        <v>507.04</v>
      </c>
      <c r="BB199" s="3752">
        <f t="shared" si="55"/>
        <v>508.81</v>
      </c>
      <c r="BC199" s="3752">
        <f t="shared" si="55"/>
        <v>0</v>
      </c>
      <c r="BD199" s="3752">
        <f t="shared" si="55"/>
        <v>0</v>
      </c>
      <c r="BE199" s="3731"/>
      <c r="BF199" s="3745">
        <f>ROUND(BA199*'CP FACTORS'!$B$9,6)</f>
        <v>0.480379</v>
      </c>
      <c r="BG199" s="3746">
        <f>ROUND(BB199*'CP FACTORS'!$B$14,6)</f>
        <v>0</v>
      </c>
      <c r="BH199" s="3745">
        <f>ROUND(BC199*'CP FACTORS'!$B$9,6)</f>
        <v>0</v>
      </c>
      <c r="BI199" s="3747">
        <f>ROUND(BD199*'CP FACTORS'!$B$14,6)</f>
        <v>0</v>
      </c>
      <c r="BJ199" s="3731"/>
      <c r="BK199" s="1685">
        <f t="shared" si="49"/>
        <v>1015.85</v>
      </c>
      <c r="BL199" s="3769">
        <f t="shared" si="50"/>
        <v>0</v>
      </c>
      <c r="BM199" s="3770">
        <f t="shared" si="51"/>
        <v>0.480379</v>
      </c>
      <c r="BN199" s="3771">
        <f t="shared" si="52"/>
        <v>0</v>
      </c>
    </row>
    <row r="200" spans="1:66" x14ac:dyDescent="0.3">
      <c r="A200" s="99" t="str">
        <f t="shared" si="31"/>
        <v>352050</v>
      </c>
      <c r="B200" s="2784" t="str">
        <f>'HVAC Deemed Table'!C1423</f>
        <v>352050_2023_12_</v>
      </c>
      <c r="C200" s="2376" t="str">
        <f>'HVAC Deemed Table'!G1423</f>
        <v>Cooling Res</v>
      </c>
      <c r="D200" s="2376" t="str">
        <f>'HVAC Deemed Table'!G1424</f>
        <v>Heating RES</v>
      </c>
      <c r="E200" s="1496"/>
      <c r="F200" s="1496"/>
      <c r="G200" s="1496" t="str">
        <f>'HVAC Deemed Table'!E1423</f>
        <v>GSHP-EER23-Replace_CAC_ElectricHeat_ROF_SF</v>
      </c>
      <c r="H200" s="50" t="str">
        <f>'HVAC Deemed Table'!D1423</f>
        <v>SF</v>
      </c>
      <c r="I200" s="1844">
        <f t="shared" si="42"/>
        <v>17826.41</v>
      </c>
      <c r="J200" s="1844">
        <f t="shared" si="43"/>
        <v>0</v>
      </c>
      <c r="K200" s="539">
        <f>'HVAC Deemed Table'!F1423</f>
        <v>1603.02</v>
      </c>
      <c r="L200" s="539">
        <f>'HVAC Deemed Table'!F1424</f>
        <v>16223.39</v>
      </c>
      <c r="M200" s="539"/>
      <c r="N200" s="539"/>
      <c r="O200" s="1845">
        <f t="shared" si="44"/>
        <v>1.5187299999999999</v>
      </c>
      <c r="P200" s="1845">
        <f t="shared" si="45"/>
        <v>0</v>
      </c>
      <c r="Q200" s="1846">
        <f>'HVAC Deemed Table'!I1423</f>
        <v>1.5187299999999999</v>
      </c>
      <c r="R200" s="1846">
        <f>'HVAC Deemed Table'!I1424</f>
        <v>0</v>
      </c>
      <c r="S200" s="1846"/>
      <c r="T200" s="1846"/>
      <c r="U200" s="1847"/>
      <c r="V200" s="1847"/>
      <c r="W200" s="1847">
        <f t="shared" si="54"/>
        <v>1.5187299999999999</v>
      </c>
      <c r="X200" s="55">
        <f>'HVAC Deemed Table'!J1423</f>
        <v>18</v>
      </c>
      <c r="Y200" s="55"/>
      <c r="Z200" s="55">
        <f t="shared" si="32"/>
        <v>18</v>
      </c>
      <c r="AA200" s="49">
        <f>'HVAC Deemed Table'!BB1423</f>
        <v>2.6391090651049707</v>
      </c>
      <c r="AB200" s="1958">
        <f>'HVAC Deemed Table'!K1423</f>
        <v>4717</v>
      </c>
      <c r="AC200" s="2392">
        <f t="shared" si="33"/>
        <v>9047.7564925085298</v>
      </c>
      <c r="AD200" s="2392">
        <f t="shared" si="38"/>
        <v>0</v>
      </c>
      <c r="AE200" s="547">
        <f>'HVAC Deemed Table'!BD1423</f>
        <v>2616.5455253606206</v>
      </c>
      <c r="AF200" s="547">
        <f>'HVAC Deemed Table'!BD1424</f>
        <v>6431.2109671479093</v>
      </c>
      <c r="AG200" s="547"/>
      <c r="AH200" s="547"/>
      <c r="AI200" s="2397" t="str">
        <f t="shared" si="53"/>
        <v>per measure</v>
      </c>
      <c r="AJ200" s="89">
        <f>'HVAC Deemed Table'!L1423</f>
        <v>4.195876288659794</v>
      </c>
      <c r="AK200" s="1426"/>
      <c r="AL200" s="1426"/>
      <c r="AM200" s="1500"/>
      <c r="AN200" s="80"/>
      <c r="AO200" s="80"/>
      <c r="AP200" s="80"/>
      <c r="AQ200" s="80"/>
      <c r="AR200" s="80"/>
      <c r="AS200" s="1499"/>
      <c r="AX200" s="3788" t="str">
        <f t="shared" si="34"/>
        <v>GSHP-EER23-Replace_CAC_ElectricHeat_ROF_SF</v>
      </c>
      <c r="AY200" s="135"/>
      <c r="AZ200" s="3789" t="str">
        <f t="shared" si="35"/>
        <v>352050</v>
      </c>
      <c r="BA200" s="3759">
        <f>ROUND((K201*$BC$3)+(K200*$BC$4),2)</f>
        <v>3601.51</v>
      </c>
      <c r="BB200" s="3759">
        <f>ROUND((L201*$BC$3)+(L200*$BC$4),2)</f>
        <v>15960.03</v>
      </c>
      <c r="BC200" s="3759">
        <f>ROUND((M201*$BC$3)+(K200*$BC$4),2)</f>
        <v>1500.13</v>
      </c>
      <c r="BD200" s="3759">
        <f>ROUND((N201*$BC$3)+(L200*$BC$4),2)</f>
        <v>15960.03</v>
      </c>
      <c r="BE200" s="3731"/>
      <c r="BF200" s="3745">
        <f>ROUND(BA200*'CP FACTORS'!$B$9,6)</f>
        <v>3.4121359999999998</v>
      </c>
      <c r="BG200" s="3746">
        <f>ROUND(BB200*'CP FACTORS'!$B$14,6)</f>
        <v>0</v>
      </c>
      <c r="BH200" s="3745">
        <f>ROUND(BC200*'CP FACTORS'!$B$9,6)</f>
        <v>1.4212499999999999</v>
      </c>
      <c r="BI200" s="3747">
        <f>ROUND(BD200*'CP FACTORS'!$B$14,6)</f>
        <v>0</v>
      </c>
      <c r="BJ200" s="3731"/>
      <c r="BK200" s="1685">
        <f t="shared" si="49"/>
        <v>19561.54</v>
      </c>
      <c r="BL200" s="3769">
        <f t="shared" si="50"/>
        <v>17460.16</v>
      </c>
      <c r="BM200" s="3770">
        <f t="shared" si="51"/>
        <v>3.4121359999999998</v>
      </c>
      <c r="BN200" s="3771">
        <f t="shared" si="52"/>
        <v>1.4212499999999999</v>
      </c>
    </row>
    <row r="201" spans="1:66" x14ac:dyDescent="0.3">
      <c r="A201" s="99" t="str">
        <f t="shared" ref="A201:A269" si="56">LEFT(B201,6)</f>
        <v>352100</v>
      </c>
      <c r="B201" s="2784" t="str">
        <f>'HVAC Deemed Table'!C1425</f>
        <v>352100_2021_12_</v>
      </c>
      <c r="C201" s="2376" t="str">
        <f>'HVAC Deemed Table'!G1425</f>
        <v>Cooling Res</v>
      </c>
      <c r="D201" s="2376" t="str">
        <f>'HVAC Deemed Table'!G1426</f>
        <v>Heating RES</v>
      </c>
      <c r="E201" s="2376" t="str">
        <f>'HVAC Deemed Table'!G1427</f>
        <v>Cooling Res ER2</v>
      </c>
      <c r="F201" s="2376" t="str">
        <f>'HVAC Deemed Table'!G1428</f>
        <v>Heating RES ER2</v>
      </c>
      <c r="G201" s="1496" t="str">
        <f>'HVAC Deemed Table'!E1425</f>
        <v>GSHP-EER23-Replace_CAC_ElectricHeat_ER1_SF</v>
      </c>
      <c r="H201" s="50" t="str">
        <f>'HVAC Deemed Table'!D1425</f>
        <v>SF</v>
      </c>
      <c r="I201" s="1844">
        <f t="shared" si="42"/>
        <v>20718.29</v>
      </c>
      <c r="J201" s="1844">
        <f t="shared" si="43"/>
        <v>17215.98</v>
      </c>
      <c r="K201" s="539">
        <f>'HVAC Deemed Table'!F1425</f>
        <v>4933.84</v>
      </c>
      <c r="L201" s="539">
        <f>'HVAC Deemed Table'!F1426</f>
        <v>15784.45</v>
      </c>
      <c r="M201" s="539">
        <f>'HVAC Deemed Table'!F1427</f>
        <v>1431.53</v>
      </c>
      <c r="N201" s="539">
        <f>'HVAC Deemed Table'!F1428</f>
        <v>15784.45</v>
      </c>
      <c r="O201" s="1845">
        <f t="shared" si="44"/>
        <v>4.6744089999999998</v>
      </c>
      <c r="P201" s="1845">
        <f t="shared" si="45"/>
        <v>1.356257</v>
      </c>
      <c r="Q201" s="1846">
        <f>'HVAC Deemed Table'!I1425</f>
        <v>4.6744089999999998</v>
      </c>
      <c r="R201" s="1846">
        <f>'HVAC Deemed Table'!I1426</f>
        <v>0</v>
      </c>
      <c r="S201" s="1846">
        <f>'HVAC Deemed Table'!I1427</f>
        <v>1.356257</v>
      </c>
      <c r="T201" s="1846">
        <f>'HVAC Deemed Table'!I1428</f>
        <v>0</v>
      </c>
      <c r="U201" s="1847"/>
      <c r="V201" s="1847"/>
      <c r="W201" s="1847">
        <f>P201</f>
        <v>1.356257</v>
      </c>
      <c r="X201" s="55">
        <f>'HVAC Deemed Table'!J1425</f>
        <v>6</v>
      </c>
      <c r="Y201" s="55">
        <f>'HVAC Deemed Table'!J1427</f>
        <v>12</v>
      </c>
      <c r="Z201" s="55">
        <f t="shared" ref="Z201:Z269" si="57">Y201+X201</f>
        <v>18</v>
      </c>
      <c r="AA201" s="49">
        <f>'HVAC Deemed Table'!BB1425</f>
        <v>2.8750928163012381</v>
      </c>
      <c r="AB201" s="1958">
        <f>'HVAC Deemed Table'!K1425</f>
        <v>5250</v>
      </c>
      <c r="AC201" s="2392">
        <f t="shared" ref="AC201:AC269" si="58">AE201+AF201</f>
        <v>5793.5031048517139</v>
      </c>
      <c r="AD201" s="2392">
        <f t="shared" si="38"/>
        <v>5177.058534150352</v>
      </c>
      <c r="AE201" s="547">
        <f>'HVAC Deemed Table'!BD1425</f>
        <v>3348.1836808139537</v>
      </c>
      <c r="AF201" s="547">
        <f>'HVAC Deemed Table'!BD1426</f>
        <v>2445.3194240377607</v>
      </c>
      <c r="AG201" s="547">
        <f>'HVAC Deemed Table'!BD1427</f>
        <v>1365.169819174145</v>
      </c>
      <c r="AH201" s="547">
        <f>'HVAC Deemed Table'!BD1428</f>
        <v>3811.8887149762068</v>
      </c>
      <c r="AI201" s="2397" t="str">
        <f t="shared" si="53"/>
        <v>per measure</v>
      </c>
      <c r="AJ201" s="89">
        <f>'HVAC Deemed Table'!L1425</f>
        <v>3.8698630136986303</v>
      </c>
      <c r="AK201" s="1426"/>
      <c r="AL201" s="1426"/>
      <c r="AM201" s="1500"/>
      <c r="AN201" s="80"/>
      <c r="AO201" s="80"/>
      <c r="AP201" s="80"/>
      <c r="AQ201" s="80"/>
      <c r="AR201" s="80"/>
      <c r="AS201" s="1499"/>
      <c r="AX201" s="3788" t="str">
        <f t="shared" ref="AX201:AX264" si="59">G201</f>
        <v>GSHP-EER23-Replace_CAC_ElectricHeat_ER1_SF</v>
      </c>
      <c r="AY201" s="135"/>
      <c r="AZ201" s="3789" t="str">
        <f t="shared" ref="AZ201:AZ264" si="60">A201</f>
        <v>352100</v>
      </c>
      <c r="BA201" s="3759">
        <f>BA200</f>
        <v>3601.51</v>
      </c>
      <c r="BB201" s="3759">
        <f>BB200</f>
        <v>15960.03</v>
      </c>
      <c r="BC201" s="3759">
        <f>BC200</f>
        <v>1500.13</v>
      </c>
      <c r="BD201" s="3759">
        <f>BD200</f>
        <v>15960.03</v>
      </c>
      <c r="BE201" s="3731"/>
      <c r="BF201" s="3745">
        <f>ROUND(BA201*'CP FACTORS'!$B$9,6)</f>
        <v>3.4121359999999998</v>
      </c>
      <c r="BG201" s="3746">
        <f>ROUND(BB201*'CP FACTORS'!$B$14,6)</f>
        <v>0</v>
      </c>
      <c r="BH201" s="3745">
        <f>ROUND(BC201*'CP FACTORS'!$B$9,6)</f>
        <v>1.4212499999999999</v>
      </c>
      <c r="BI201" s="3747">
        <f>ROUND(BD201*'CP FACTORS'!$B$14,6)</f>
        <v>0</v>
      </c>
      <c r="BJ201" s="3731"/>
      <c r="BK201" s="1685">
        <f t="shared" si="49"/>
        <v>19561.54</v>
      </c>
      <c r="BL201" s="3769">
        <f t="shared" si="50"/>
        <v>17460.16</v>
      </c>
      <c r="BM201" s="3770">
        <f t="shared" si="51"/>
        <v>3.4121359999999998</v>
      </c>
      <c r="BN201" s="3771">
        <f t="shared" si="52"/>
        <v>1.4212499999999999</v>
      </c>
    </row>
    <row r="202" spans="1:66" x14ac:dyDescent="0.3">
      <c r="A202" s="99" t="str">
        <f t="shared" si="56"/>
        <v>352200</v>
      </c>
      <c r="B202" s="2784" t="str">
        <f>'HVAC Deemed Table'!C1429</f>
        <v>352200_2021_12_</v>
      </c>
      <c r="C202" s="2376" t="str">
        <f>'HVAC Deemed Table'!G1429</f>
        <v>Cooling Res</v>
      </c>
      <c r="D202" s="2376" t="str">
        <f>'HVAC Deemed Table'!G1430</f>
        <v>Heating RES</v>
      </c>
      <c r="E202" s="2376" t="str">
        <f>'HVAC Deemed Table'!G1431</f>
        <v>Cooling Res ER2</v>
      </c>
      <c r="F202" s="2376" t="str">
        <f>'HVAC Deemed Table'!G1432</f>
        <v>Heating RES ER2</v>
      </c>
      <c r="G202" s="1496" t="str">
        <f>'HVAC Deemed Table'!E1429</f>
        <v>GSHP-EER23_ER1_SF</v>
      </c>
      <c r="H202" s="50" t="str">
        <f>'HVAC Deemed Table'!D1429</f>
        <v>SF</v>
      </c>
      <c r="I202" s="1844">
        <f t="shared" si="42"/>
        <v>6243.76</v>
      </c>
      <c r="J202" s="1844">
        <f t="shared" si="43"/>
        <v>3409.3599999999997</v>
      </c>
      <c r="K202" s="539">
        <f>'HVAC Deemed Table'!F1429</f>
        <v>3557.73</v>
      </c>
      <c r="L202" s="539">
        <f>'HVAC Deemed Table'!F1430</f>
        <v>2686.03</v>
      </c>
      <c r="M202" s="539">
        <f>'HVAC Deemed Table'!F1431</f>
        <v>1431.53</v>
      </c>
      <c r="N202" s="539">
        <f>'HVAC Deemed Table'!F1432</f>
        <v>1977.83</v>
      </c>
      <c r="O202" s="1845">
        <f t="shared" si="44"/>
        <v>3.3706580000000002</v>
      </c>
      <c r="P202" s="1845">
        <f t="shared" si="45"/>
        <v>1.356257</v>
      </c>
      <c r="Q202" s="1846">
        <f>'HVAC Deemed Table'!I1429</f>
        <v>3.3706580000000002</v>
      </c>
      <c r="R202" s="1846">
        <f>'HVAC Deemed Table'!I1430</f>
        <v>0</v>
      </c>
      <c r="S202" s="1846">
        <f>'HVAC Deemed Table'!I1431</f>
        <v>1.356257</v>
      </c>
      <c r="T202" s="1846">
        <f>'HVAC Deemed Table'!I1432</f>
        <v>0</v>
      </c>
      <c r="U202" s="1847"/>
      <c r="V202" s="1847"/>
      <c r="W202" s="1847">
        <f>P202</f>
        <v>1.356257</v>
      </c>
      <c r="X202" s="55">
        <f>'HVAC Deemed Table'!J1429</f>
        <v>6</v>
      </c>
      <c r="Y202" s="55">
        <f>'HVAC Deemed Table'!J1431</f>
        <v>12</v>
      </c>
      <c r="Z202" s="55">
        <f t="shared" si="57"/>
        <v>18</v>
      </c>
      <c r="AA202" s="49">
        <f>'HVAC Deemed Table'!BB1429</f>
        <v>1.323291102789347</v>
      </c>
      <c r="AB202" s="1958">
        <f>'HVAC Deemed Table'!K1429</f>
        <v>4859</v>
      </c>
      <c r="AC202" s="2392">
        <f t="shared" si="58"/>
        <v>2830.4516411689033</v>
      </c>
      <c r="AD202" s="2392">
        <f t="shared" si="38"/>
        <v>1842.8087522469723</v>
      </c>
      <c r="AE202" s="547">
        <f>'HVAC Deemed Table'!BD1429</f>
        <v>2414.3331617446506</v>
      </c>
      <c r="AF202" s="547">
        <f>'HVAC Deemed Table'!BD1430</f>
        <v>416.11847942425277</v>
      </c>
      <c r="AG202" s="547">
        <f>'HVAC Deemed Table'!BD1431</f>
        <v>1365.169819174145</v>
      </c>
      <c r="AH202" s="547">
        <f>'HVAC Deemed Table'!BD1432</f>
        <v>477.6389330728274</v>
      </c>
      <c r="AI202" s="2397" t="str">
        <f t="shared" si="53"/>
        <v>per measure</v>
      </c>
      <c r="AJ202" s="89">
        <f>'HVAC Deemed Table'!L1429</f>
        <v>3.8698630136986303</v>
      </c>
      <c r="AK202" s="1426"/>
      <c r="AL202" s="1426"/>
      <c r="AM202" s="1500"/>
      <c r="AN202" s="80"/>
      <c r="AO202" s="80"/>
      <c r="AP202" s="80"/>
      <c r="AQ202" s="80"/>
      <c r="AR202" s="80"/>
      <c r="AS202" s="1499"/>
      <c r="AX202" s="3788" t="str">
        <f t="shared" si="59"/>
        <v>GSHP-EER23_ER1_SF</v>
      </c>
      <c r="AY202" s="135"/>
      <c r="AZ202" s="3789" t="str">
        <f t="shared" si="60"/>
        <v>352200</v>
      </c>
      <c r="BA202" s="3760">
        <f>ROUND((K202*$BC$3)+(K203*$BC$4),2)</f>
        <v>2775.85</v>
      </c>
      <c r="BB202" s="3760">
        <f>ROUND((L202*$BC$3)+(L203*$BC$4),2)</f>
        <v>2424.75</v>
      </c>
      <c r="BC202" s="3760">
        <f>ROUND((M202*$BC$3)+(K203*$BC$4),2)</f>
        <v>1500.13</v>
      </c>
      <c r="BD202" s="3760">
        <f>ROUND((N202*$BC$3)+(L203*$BC$4),2)</f>
        <v>1999.83</v>
      </c>
      <c r="BE202" s="3731"/>
      <c r="BF202" s="3745">
        <f>ROUND(BA202*'CP FACTORS'!$B$9,6)</f>
        <v>2.6298910000000002</v>
      </c>
      <c r="BG202" s="3746">
        <f>ROUND(BB202*'CP FACTORS'!$B$14,6)</f>
        <v>0</v>
      </c>
      <c r="BH202" s="3745">
        <f>ROUND(BC202*'CP FACTORS'!$B$9,6)</f>
        <v>1.4212499999999999</v>
      </c>
      <c r="BI202" s="3747">
        <f>ROUND(BD202*'CP FACTORS'!$B$14,6)</f>
        <v>0</v>
      </c>
      <c r="BJ202" s="3731"/>
      <c r="BK202" s="1685">
        <f t="shared" si="49"/>
        <v>5200.6000000000004</v>
      </c>
      <c r="BL202" s="3769">
        <f t="shared" si="50"/>
        <v>3499.96</v>
      </c>
      <c r="BM202" s="3770">
        <f t="shared" si="51"/>
        <v>2.6298910000000002</v>
      </c>
      <c r="BN202" s="3771">
        <f t="shared" si="52"/>
        <v>1.4212499999999999</v>
      </c>
    </row>
    <row r="203" spans="1:66" s="80" customFormat="1" ht="14.25" customHeight="1" x14ac:dyDescent="0.3">
      <c r="A203" s="99" t="str">
        <f t="shared" si="56"/>
        <v>352250</v>
      </c>
      <c r="B203" s="2784" t="str">
        <f>'HVAC Deemed Table'!C1433</f>
        <v>352250_2023_12_</v>
      </c>
      <c r="C203" s="2376" t="str">
        <f>'HVAC Deemed Table'!G1433</f>
        <v>Cooling Res</v>
      </c>
      <c r="D203" s="2376" t="str">
        <f>'HVAC Deemed Table'!G1434</f>
        <v>Heating RES</v>
      </c>
      <c r="E203" s="1496"/>
      <c r="F203" s="1496"/>
      <c r="G203" s="1496" t="str">
        <f>'HVAC Deemed Table'!E1433</f>
        <v>GSHP-EER23_ROF_SF</v>
      </c>
      <c r="H203" s="50" t="str">
        <f>'HVAC Deemed Table'!D1433</f>
        <v>SF</v>
      </c>
      <c r="I203" s="1844">
        <f t="shared" si="42"/>
        <v>3635.85</v>
      </c>
      <c r="J203" s="1844">
        <f t="shared" si="43"/>
        <v>0</v>
      </c>
      <c r="K203" s="539">
        <f>'HVAC Deemed Table'!F1433</f>
        <v>1603.02</v>
      </c>
      <c r="L203" s="539">
        <f>'HVAC Deemed Table'!F1434</f>
        <v>2032.83</v>
      </c>
      <c r="M203" s="539"/>
      <c r="N203" s="539"/>
      <c r="O203" s="1845">
        <f t="shared" si="44"/>
        <v>1.5187299999999999</v>
      </c>
      <c r="P203" s="1845">
        <f t="shared" si="45"/>
        <v>0</v>
      </c>
      <c r="Q203" s="1846">
        <f>'HVAC Deemed Table'!I1433</f>
        <v>1.5187299999999999</v>
      </c>
      <c r="R203" s="1846">
        <f>'HVAC Deemed Table'!I1434</f>
        <v>0</v>
      </c>
      <c r="S203" s="1846"/>
      <c r="T203" s="1846"/>
      <c r="U203" s="1847"/>
      <c r="V203" s="1847"/>
      <c r="W203" s="1847">
        <f>O203</f>
        <v>1.5187299999999999</v>
      </c>
      <c r="X203" s="55">
        <f>'HVAC Deemed Table'!J1433</f>
        <v>18</v>
      </c>
      <c r="Y203" s="55"/>
      <c r="Z203" s="55">
        <f t="shared" si="57"/>
        <v>18</v>
      </c>
      <c r="AA203" s="49">
        <f>'HVAC Deemed Table'!BB1433</f>
        <v>1.4715060802157653</v>
      </c>
      <c r="AB203" s="1958">
        <f>'HVAC Deemed Table'!K1433</f>
        <v>3200</v>
      </c>
      <c r="AC203" s="2392">
        <f t="shared" si="58"/>
        <v>3422.3918121322067</v>
      </c>
      <c r="AD203" s="2392">
        <f t="shared" si="38"/>
        <v>0</v>
      </c>
      <c r="AE203" s="547">
        <f>'HVAC Deemed Table'!BD1433</f>
        <v>2616.5455253606206</v>
      </c>
      <c r="AF203" s="547">
        <f>'HVAC Deemed Table'!BD1434</f>
        <v>805.84628677158616</v>
      </c>
      <c r="AG203" s="547"/>
      <c r="AH203" s="547"/>
      <c r="AI203" s="2397" t="str">
        <f t="shared" si="53"/>
        <v>per measure</v>
      </c>
      <c r="AJ203" s="89">
        <f>'HVAC Deemed Table'!L1433</f>
        <v>4.195876288659794</v>
      </c>
      <c r="AK203" s="1426"/>
      <c r="AL203" s="1426"/>
      <c r="AM203" s="1500"/>
      <c r="AS203" s="1499"/>
      <c r="AT203"/>
      <c r="AU203"/>
      <c r="AV203"/>
      <c r="AW203"/>
      <c r="AX203" s="3788" t="str">
        <f t="shared" si="59"/>
        <v>GSHP-EER23_ROF_SF</v>
      </c>
      <c r="AY203" s="135"/>
      <c r="AZ203" s="3789" t="str">
        <f t="shared" si="60"/>
        <v>352250</v>
      </c>
      <c r="BA203" s="3760">
        <f>BA202</f>
        <v>2775.85</v>
      </c>
      <c r="BB203" s="3760">
        <f>BB202</f>
        <v>2424.75</v>
      </c>
      <c r="BC203" s="3760">
        <f>BC202</f>
        <v>1500.13</v>
      </c>
      <c r="BD203" s="3760">
        <f>BD202</f>
        <v>1999.83</v>
      </c>
      <c r="BE203" s="3732"/>
      <c r="BF203" s="3745">
        <f>ROUND(BA203*'CP FACTORS'!$B$9,6)</f>
        <v>2.6298910000000002</v>
      </c>
      <c r="BG203" s="3746">
        <f>ROUND(BB203*'CP FACTORS'!$B$14,6)</f>
        <v>0</v>
      </c>
      <c r="BH203" s="3745">
        <f>ROUND(BC203*'CP FACTORS'!$B$9,6)</f>
        <v>1.4212499999999999</v>
      </c>
      <c r="BI203" s="3747">
        <f>ROUND(BD203*'CP FACTORS'!$B$14,6)</f>
        <v>0</v>
      </c>
      <c r="BJ203" s="3731"/>
      <c r="BK203" s="1685">
        <f t="shared" si="49"/>
        <v>5200.6000000000004</v>
      </c>
      <c r="BL203" s="3769">
        <f t="shared" si="50"/>
        <v>3499.96</v>
      </c>
      <c r="BM203" s="3770">
        <f t="shared" si="51"/>
        <v>2.6298910000000002</v>
      </c>
      <c r="BN203" s="3771">
        <f t="shared" si="52"/>
        <v>1.4212499999999999</v>
      </c>
    </row>
    <row r="204" spans="1:66" x14ac:dyDescent="0.3">
      <c r="A204" s="99" t="str">
        <f t="shared" si="56"/>
        <v>352300</v>
      </c>
      <c r="B204" s="2784" t="str">
        <f>'HVAC Deemed Table'!C1534</f>
        <v>352300_2023_12_</v>
      </c>
      <c r="C204" s="2376" t="str">
        <f>'HVAC Deemed Table'!G1534</f>
        <v>Cooling Res</v>
      </c>
      <c r="D204" s="2376" t="str">
        <f>'HVAC Deemed Table'!G1535</f>
        <v>Heating Res</v>
      </c>
      <c r="E204" s="2376" t="str">
        <f>'HVAC Deemed Table'!G1536</f>
        <v>Cooling Res ER2</v>
      </c>
      <c r="F204" s="2376" t="str">
        <f>'HVAC Deemed Table'!G1537</f>
        <v>Heating Res ER2</v>
      </c>
      <c r="G204" s="1496" t="str">
        <f>'HVAC Deemed Table'!E1534</f>
        <v>ASHP-SEER15-Replace_CAC_ElectricHeat_ER1_SF</v>
      </c>
      <c r="H204" s="50" t="str">
        <f>'HVAC Deemed Table'!D1534</f>
        <v>SF</v>
      </c>
      <c r="I204" s="1844">
        <f t="shared" si="42"/>
        <v>10303.56</v>
      </c>
      <c r="J204" s="1844">
        <f t="shared" si="43"/>
        <v>8465.5399999999991</v>
      </c>
      <c r="K204" s="539">
        <f>'HVAC Deemed Table'!F1534</f>
        <v>2004.34</v>
      </c>
      <c r="L204" s="539">
        <f>'HVAC Deemed Table'!F1535</f>
        <v>8299.2199999999993</v>
      </c>
      <c r="M204" s="539">
        <f>'HVAC Deemed Table'!F1536</f>
        <v>166.32</v>
      </c>
      <c r="N204" s="539">
        <f>'HVAC Deemed Table'!F1537</f>
        <v>8299.2199999999993</v>
      </c>
      <c r="O204" s="1845">
        <f t="shared" si="44"/>
        <v>1.8989480000000001</v>
      </c>
      <c r="P204" s="1845">
        <f t="shared" si="45"/>
        <v>0.15757499999999999</v>
      </c>
      <c r="Q204" s="1846">
        <f>'HVAC Deemed Table'!I1534</f>
        <v>1.8989480000000001</v>
      </c>
      <c r="R204" s="1846">
        <f>'HVAC Deemed Table'!I1535</f>
        <v>0</v>
      </c>
      <c r="S204" s="1846">
        <f>'HVAC Deemed Table'!I1536</f>
        <v>0.15757499999999999</v>
      </c>
      <c r="T204" s="1846">
        <f>'HVAC Deemed Table'!I1537</f>
        <v>0</v>
      </c>
      <c r="U204" s="1847"/>
      <c r="V204" s="1847"/>
      <c r="W204" s="1847">
        <f>P204</f>
        <v>0.15757499999999999</v>
      </c>
      <c r="X204" s="55">
        <f>'HVAC Deemed Table'!J1534</f>
        <v>6</v>
      </c>
      <c r="Y204" s="55">
        <f>'HVAC Deemed Table'!J1536</f>
        <v>12</v>
      </c>
      <c r="Z204" s="55">
        <f t="shared" si="57"/>
        <v>18</v>
      </c>
      <c r="AA204" s="49">
        <f>'HVAC Deemed Table'!BB1534</f>
        <v>6.5842771817011663</v>
      </c>
      <c r="AB204" s="668">
        <f>'HVAC Deemed Table'!K1534</f>
        <v>1004.8579885650197</v>
      </c>
      <c r="AC204" s="2392">
        <f t="shared" si="58"/>
        <v>2645.8887475354204</v>
      </c>
      <c r="AD204" s="2392">
        <f t="shared" si="38"/>
        <v>2162.8422566986383</v>
      </c>
      <c r="AE204" s="547">
        <f>'HVAC Deemed Table'!BD1534</f>
        <v>1360.1775653046391</v>
      </c>
      <c r="AF204" s="547">
        <f>'HVAC Deemed Table'!BD1535</f>
        <v>1285.7111822307816</v>
      </c>
      <c r="AG204" s="547">
        <f>'HVAC Deemed Table'!BD1536</f>
        <v>158.61004961477843</v>
      </c>
      <c r="AH204" s="547">
        <f>'HVAC Deemed Table'!BD1537</f>
        <v>2004.2322070838597</v>
      </c>
      <c r="AI204" s="2397" t="str">
        <f t="shared" si="53"/>
        <v>per measure</v>
      </c>
      <c r="AJ204" s="89">
        <f>'HVAC Deemed Table'!L1534</f>
        <v>2.5726507669889709</v>
      </c>
      <c r="AK204" s="1426"/>
      <c r="AL204" s="1426"/>
      <c r="AM204" s="1500"/>
      <c r="AN204" s="80"/>
      <c r="AO204" s="80"/>
      <c r="AP204" s="80"/>
      <c r="AQ204" s="80"/>
      <c r="AR204" s="80"/>
      <c r="AS204" s="1499"/>
      <c r="AX204" s="3788" t="str">
        <f t="shared" si="59"/>
        <v>ASHP-SEER15-Replace_CAC_ElectricHeat_ER1_SF</v>
      </c>
      <c r="AY204" s="135"/>
      <c r="AZ204" s="3789" t="str">
        <f t="shared" si="60"/>
        <v>352300</v>
      </c>
      <c r="BA204" s="3761">
        <f t="shared" ref="BA204:BB206" si="61">ROUND((K204*$BC$3)+(K207*$BC$4),2)</f>
        <v>1271.17</v>
      </c>
      <c r="BB204" s="3761">
        <f t="shared" si="61"/>
        <v>8563.1299999999992</v>
      </c>
      <c r="BC204" s="3761">
        <f t="shared" ref="BC204:BD206" si="62">ROUND((M204*$BC$3)+(K207*$BC$4),2)</f>
        <v>168.36</v>
      </c>
      <c r="BD204" s="3761">
        <f t="shared" si="62"/>
        <v>8563.1299999999992</v>
      </c>
      <c r="BE204" s="3731"/>
      <c r="BF204" s="3745">
        <f>ROUND(BA204*'CP FACTORS'!$B$9,6)</f>
        <v>1.204329</v>
      </c>
      <c r="BG204" s="3746">
        <f>ROUND(BB204*'CP FACTORS'!$B$14,6)</f>
        <v>0</v>
      </c>
      <c r="BH204" s="3745">
        <f>ROUND(BC204*'CP FACTORS'!$B$9,6)</f>
        <v>0.15950700000000001</v>
      </c>
      <c r="BI204" s="3747">
        <f>ROUND(BD204*'CP FACTORS'!$B$14,6)</f>
        <v>0</v>
      </c>
      <c r="BJ204" s="3731"/>
      <c r="BK204" s="1685">
        <f t="shared" si="49"/>
        <v>9834.2999999999993</v>
      </c>
      <c r="BL204" s="3769">
        <f t="shared" si="50"/>
        <v>8731.49</v>
      </c>
      <c r="BM204" s="3770">
        <f t="shared" si="51"/>
        <v>1.204329</v>
      </c>
      <c r="BN204" s="3771">
        <f t="shared" si="52"/>
        <v>0.15950700000000001</v>
      </c>
    </row>
    <row r="205" spans="1:66" x14ac:dyDescent="0.3">
      <c r="A205" s="99" t="str">
        <f t="shared" si="56"/>
        <v>352310</v>
      </c>
      <c r="B205" s="2784" t="str">
        <f>'HVAC Deemed Table'!C1538</f>
        <v>352310_2023_12_</v>
      </c>
      <c r="C205" s="2376" t="str">
        <f>'HVAC Deemed Table'!G1538</f>
        <v>Cooling Res</v>
      </c>
      <c r="D205" s="2376" t="str">
        <f>'HVAC Deemed Table'!G1539</f>
        <v>Heating Res</v>
      </c>
      <c r="E205" s="2376" t="str">
        <f>'HVAC Deemed Table'!G1540</f>
        <v>Cooling Res ER2</v>
      </c>
      <c r="F205" s="2376" t="str">
        <f>'HVAC Deemed Table'!G1541</f>
        <v>Heating Res ER2</v>
      </c>
      <c r="G205" s="1496" t="str">
        <f>'HVAC Deemed Table'!E1538</f>
        <v>ASHP-SEER15-Replace_CAC_NonElectricHeat_ER1_SF</v>
      </c>
      <c r="H205" s="50" t="str">
        <f>'HVAC Deemed Table'!D1538</f>
        <v>SF</v>
      </c>
      <c r="I205" s="1844">
        <f t="shared" si="42"/>
        <v>2004.34</v>
      </c>
      <c r="J205" s="1844">
        <f t="shared" si="43"/>
        <v>166.32</v>
      </c>
      <c r="K205" s="539">
        <f>'HVAC Deemed Table'!F1538</f>
        <v>2004.34</v>
      </c>
      <c r="L205" s="539">
        <f>'HVAC Deemed Table'!F1539</f>
        <v>0</v>
      </c>
      <c r="M205" s="539">
        <f>'HVAC Deemed Table'!F1540</f>
        <v>166.32</v>
      </c>
      <c r="N205" s="539">
        <f>'HVAC Deemed Table'!F1541</f>
        <v>0</v>
      </c>
      <c r="O205" s="1845">
        <f t="shared" si="44"/>
        <v>1.8989480000000001</v>
      </c>
      <c r="P205" s="1845">
        <f t="shared" si="45"/>
        <v>0.15757499999999999</v>
      </c>
      <c r="Q205" s="1846">
        <f>'HVAC Deemed Table'!I1538</f>
        <v>1.8989480000000001</v>
      </c>
      <c r="R205" s="1846">
        <f>'HVAC Deemed Table'!I1539</f>
        <v>0</v>
      </c>
      <c r="S205" s="1846">
        <f>'HVAC Deemed Table'!I1540</f>
        <v>0.15757499999999999</v>
      </c>
      <c r="T205" s="1846">
        <f>'HVAC Deemed Table'!I1541</f>
        <v>0</v>
      </c>
      <c r="U205" s="1847"/>
      <c r="V205" s="1847"/>
      <c r="W205" s="1847">
        <f>P205</f>
        <v>0.15757499999999999</v>
      </c>
      <c r="X205" s="55">
        <f>'HVAC Deemed Table'!J1538</f>
        <v>6</v>
      </c>
      <c r="Y205" s="55">
        <f>'HVAC Deemed Table'!J1540</f>
        <v>12</v>
      </c>
      <c r="Z205" s="55">
        <f t="shared" si="57"/>
        <v>18</v>
      </c>
      <c r="AA205" s="49">
        <f>'HVAC Deemed Table'!BB1538</f>
        <v>2.0795753865124116</v>
      </c>
      <c r="AB205" s="668">
        <f>'HVAC Deemed Table'!K1538</f>
        <v>1004.8579885650197</v>
      </c>
      <c r="AC205" s="2392">
        <f t="shared" si="58"/>
        <v>1360.1775653046391</v>
      </c>
      <c r="AD205" s="2392">
        <f t="shared" si="38"/>
        <v>158.61004961477843</v>
      </c>
      <c r="AE205" s="547">
        <f>'HVAC Deemed Table'!BD1538</f>
        <v>1360.1775653046391</v>
      </c>
      <c r="AF205" s="547">
        <f>'HVAC Deemed Table'!BD1539</f>
        <v>0</v>
      </c>
      <c r="AG205" s="547">
        <f>'HVAC Deemed Table'!BD1540</f>
        <v>158.61004961477843</v>
      </c>
      <c r="AH205" s="547">
        <f>'HVAC Deemed Table'!BD1541</f>
        <v>0</v>
      </c>
      <c r="AI205" s="2397" t="str">
        <f t="shared" si="53"/>
        <v>per measure</v>
      </c>
      <c r="AJ205" s="89">
        <f>'HVAC Deemed Table'!L1538</f>
        <v>2.5726507669889709</v>
      </c>
      <c r="AK205" s="2414"/>
      <c r="AL205" s="2414"/>
      <c r="AM205" s="1842"/>
      <c r="AN205" s="80"/>
      <c r="AO205" s="80"/>
      <c r="AP205" s="80"/>
      <c r="AQ205" s="80"/>
      <c r="AR205" s="80"/>
      <c r="AS205" s="3723"/>
      <c r="AT205" s="80"/>
      <c r="AU205" s="80"/>
      <c r="AV205" s="80"/>
      <c r="AW205" s="80"/>
      <c r="AX205" s="3788" t="str">
        <f t="shared" si="59"/>
        <v>ASHP-SEER15-Replace_CAC_NonElectricHeat_ER1_SF</v>
      </c>
      <c r="AY205" s="1493"/>
      <c r="AZ205" s="3789" t="str">
        <f t="shared" si="60"/>
        <v>352310</v>
      </c>
      <c r="BA205" s="3761">
        <f t="shared" si="61"/>
        <v>1271.17</v>
      </c>
      <c r="BB205" s="3761">
        <f t="shared" si="61"/>
        <v>0</v>
      </c>
      <c r="BC205" s="3761">
        <f t="shared" si="62"/>
        <v>168.36</v>
      </c>
      <c r="BD205" s="3761">
        <f t="shared" si="62"/>
        <v>0</v>
      </c>
      <c r="BE205" s="3731"/>
      <c r="BF205" s="3745">
        <f>ROUND(BA205*'CP FACTORS'!$B$9,6)</f>
        <v>1.204329</v>
      </c>
      <c r="BG205" s="3746">
        <f>ROUND(BB205*'CP FACTORS'!$B$14,6)</f>
        <v>0</v>
      </c>
      <c r="BH205" s="3745">
        <f>ROUND(BC205*'CP FACTORS'!$B$9,6)</f>
        <v>0.15950700000000001</v>
      </c>
      <c r="BI205" s="3747">
        <f>ROUND(BD205*'CP FACTORS'!$B$14,6)</f>
        <v>0</v>
      </c>
      <c r="BJ205" s="3731"/>
      <c r="BK205" s="1685">
        <f t="shared" si="49"/>
        <v>1271.17</v>
      </c>
      <c r="BL205" s="3769">
        <f t="shared" si="50"/>
        <v>168.36</v>
      </c>
      <c r="BM205" s="3770">
        <f t="shared" si="51"/>
        <v>1.204329</v>
      </c>
      <c r="BN205" s="3771">
        <f t="shared" si="52"/>
        <v>0.15950700000000001</v>
      </c>
    </row>
    <row r="206" spans="1:66" s="80" customFormat="1" x14ac:dyDescent="0.3">
      <c r="A206" s="99" t="str">
        <f t="shared" si="56"/>
        <v>352350</v>
      </c>
      <c r="B206" s="2784" t="str">
        <f>'HVAC Deemed Table'!C1542</f>
        <v>352350_2023_12_</v>
      </c>
      <c r="C206" s="2376" t="str">
        <f>'HVAC Deemed Table'!G1542</f>
        <v>Cooling Res</v>
      </c>
      <c r="D206" s="2376" t="str">
        <f>'HVAC Deemed Table'!G1543</f>
        <v>Heating Res</v>
      </c>
      <c r="E206" s="2376" t="str">
        <f>'HVAC Deemed Table'!G1544</f>
        <v>Cooling Res ER2</v>
      </c>
      <c r="F206" s="2376" t="str">
        <f>'HVAC Deemed Table'!G1545</f>
        <v>Heating Res ER2</v>
      </c>
      <c r="G206" s="1496" t="str">
        <f>'HVAC Deemed Table'!E1542</f>
        <v>ASHP-SEER15_ER1_SF</v>
      </c>
      <c r="H206" s="50" t="str">
        <f>'HVAC Deemed Table'!D1542</f>
        <v>SF</v>
      </c>
      <c r="I206" s="1844">
        <f t="shared" si="42"/>
        <v>3778.68</v>
      </c>
      <c r="J206" s="1844">
        <f t="shared" si="43"/>
        <v>143.15</v>
      </c>
      <c r="K206" s="539">
        <f>'HVAC Deemed Table'!F1542</f>
        <v>2004.34</v>
      </c>
      <c r="L206" s="539">
        <f>'HVAC Deemed Table'!F1543</f>
        <v>1774.34</v>
      </c>
      <c r="M206" s="539">
        <f>'HVAC Deemed Table'!F1544</f>
        <v>17.43</v>
      </c>
      <c r="N206" s="539">
        <f>'HVAC Deemed Table'!F1545</f>
        <v>125.72</v>
      </c>
      <c r="O206" s="1845">
        <f t="shared" si="44"/>
        <v>1.8989480000000001</v>
      </c>
      <c r="P206" s="1845">
        <f t="shared" si="45"/>
        <v>1.6513E-2</v>
      </c>
      <c r="Q206" s="1846">
        <f>'HVAC Deemed Table'!I1542</f>
        <v>1.8989480000000001</v>
      </c>
      <c r="R206" s="1846">
        <f>'HVAC Deemed Table'!I1543</f>
        <v>0</v>
      </c>
      <c r="S206" s="1846">
        <f>'HVAC Deemed Table'!I1544</f>
        <v>1.6513E-2</v>
      </c>
      <c r="T206" s="1846">
        <f>'HVAC Deemed Table'!I1545</f>
        <v>0</v>
      </c>
      <c r="U206" s="1847"/>
      <c r="V206" s="1847"/>
      <c r="W206" s="1847">
        <f>P206</f>
        <v>1.6513E-2</v>
      </c>
      <c r="X206" s="55">
        <f>'HVAC Deemed Table'!J1542</f>
        <v>6</v>
      </c>
      <c r="Y206" s="55">
        <f>'HVAC Deemed Table'!J1544</f>
        <v>12</v>
      </c>
      <c r="Z206" s="55">
        <f t="shared" si="57"/>
        <v>18</v>
      </c>
      <c r="AA206" s="49">
        <f>'HVAC Deemed Table'!BB1542</f>
        <v>2.3031066425489302</v>
      </c>
      <c r="AB206" s="668">
        <f>'HVAC Deemed Table'!K1542</f>
        <v>1004.8579885650197</v>
      </c>
      <c r="AC206" s="2392">
        <f t="shared" si="58"/>
        <v>1635.0574671603997</v>
      </c>
      <c r="AD206" s="2392">
        <f t="shared" si="38"/>
        <v>46.982947064843799</v>
      </c>
      <c r="AE206" s="547">
        <f>'HVAC Deemed Table'!BD1542</f>
        <v>1360.1775653046391</v>
      </c>
      <c r="AF206" s="547">
        <f>'HVAC Deemed Table'!BD1543</f>
        <v>274.87990185576058</v>
      </c>
      <c r="AG206" s="547">
        <f>'HVAC Deemed Table'!BD1544</f>
        <v>16.622012775286123</v>
      </c>
      <c r="AH206" s="547">
        <f>'HVAC Deemed Table'!BD1545</f>
        <v>30.360934289557676</v>
      </c>
      <c r="AI206" s="2397" t="str">
        <f t="shared" si="53"/>
        <v>per measure</v>
      </c>
      <c r="AJ206" s="89">
        <f>'HVAC Deemed Table'!L1542</f>
        <v>2.5726507669889709</v>
      </c>
      <c r="AK206" s="1426"/>
      <c r="AL206" s="1426"/>
      <c r="AM206" s="1500"/>
      <c r="AS206" s="1499"/>
      <c r="AT206"/>
      <c r="AU206"/>
      <c r="AV206"/>
      <c r="AW206"/>
      <c r="AX206" s="3788" t="str">
        <f t="shared" si="59"/>
        <v>ASHP-SEER15_ER1_SF</v>
      </c>
      <c r="AY206" s="135"/>
      <c r="AZ206" s="3789" t="str">
        <f t="shared" si="60"/>
        <v>352350</v>
      </c>
      <c r="BA206" s="3761">
        <f t="shared" si="61"/>
        <v>1210.28</v>
      </c>
      <c r="BB206" s="3761">
        <f t="shared" si="61"/>
        <v>1082.26</v>
      </c>
      <c r="BC206" s="3761">
        <f t="shared" si="62"/>
        <v>18.13</v>
      </c>
      <c r="BD206" s="3761">
        <f t="shared" si="62"/>
        <v>93.09</v>
      </c>
      <c r="BE206" s="3732"/>
      <c r="BF206" s="3745">
        <f>ROUND(BA206*'CP FACTORS'!$B$9,6)</f>
        <v>1.146641</v>
      </c>
      <c r="BG206" s="3746">
        <f>ROUND(BB206*'CP FACTORS'!$B$14,6)</f>
        <v>0</v>
      </c>
      <c r="BH206" s="3745">
        <f>ROUND(BC206*'CP FACTORS'!$B$9,6)</f>
        <v>1.7177000000000001E-2</v>
      </c>
      <c r="BI206" s="3747">
        <f>ROUND(BD206*'CP FACTORS'!$B$14,6)</f>
        <v>0</v>
      </c>
      <c r="BJ206" s="3731"/>
      <c r="BK206" s="1685">
        <f t="shared" si="49"/>
        <v>2292.54</v>
      </c>
      <c r="BL206" s="3769">
        <f t="shared" si="50"/>
        <v>111.22</v>
      </c>
      <c r="BM206" s="3770">
        <f t="shared" si="51"/>
        <v>1.146641</v>
      </c>
      <c r="BN206" s="3771">
        <f t="shared" si="52"/>
        <v>1.7177000000000001E-2</v>
      </c>
    </row>
    <row r="207" spans="1:66" x14ac:dyDescent="0.3">
      <c r="A207" s="99" t="str">
        <f t="shared" si="56"/>
        <v>352400</v>
      </c>
      <c r="B207" s="2784" t="str">
        <f>'HVAC Deemed Table'!C1546</f>
        <v>352400_2023_12_</v>
      </c>
      <c r="C207" s="2376" t="str">
        <f>'HVAC Deemed Table'!G1546</f>
        <v>Cooling Res</v>
      </c>
      <c r="D207" s="2376" t="str">
        <f>'HVAC Deemed Table'!G1547</f>
        <v>Heating Res</v>
      </c>
      <c r="E207" s="1496"/>
      <c r="F207" s="1496"/>
      <c r="G207" s="1496" t="str">
        <f>'HVAC Deemed Table'!E1546</f>
        <v>ASHP-SEER15-Replace_CAC_ElectricHeat_ROF_SF</v>
      </c>
      <c r="H207" s="50" t="str">
        <f>'HVAC Deemed Table'!D1546</f>
        <v>SF</v>
      </c>
      <c r="I207" s="1844">
        <f t="shared" si="42"/>
        <v>9130.41</v>
      </c>
      <c r="J207" s="1844">
        <f t="shared" si="43"/>
        <v>0</v>
      </c>
      <c r="K207" s="539">
        <f>'HVAC Deemed Table'!F1546</f>
        <v>171.42</v>
      </c>
      <c r="L207" s="539">
        <f>'HVAC Deemed Table'!F1547</f>
        <v>8958.99</v>
      </c>
      <c r="M207" s="539"/>
      <c r="N207" s="539"/>
      <c r="O207" s="1845">
        <f t="shared" si="44"/>
        <v>0.16240599999999999</v>
      </c>
      <c r="P207" s="1845">
        <f t="shared" si="45"/>
        <v>0</v>
      </c>
      <c r="Q207" s="1846">
        <f>'HVAC Deemed Table'!I1546</f>
        <v>0.16240599999999999</v>
      </c>
      <c r="R207" s="1846">
        <f>'HVAC Deemed Table'!I1547</f>
        <v>0</v>
      </c>
      <c r="S207" s="1846"/>
      <c r="T207" s="1846"/>
      <c r="U207" s="1847"/>
      <c r="V207" s="1847"/>
      <c r="W207" s="1847">
        <f>O207</f>
        <v>0.16240599999999999</v>
      </c>
      <c r="X207" s="55">
        <f>'HVAC Deemed Table'!J1546</f>
        <v>18</v>
      </c>
      <c r="Y207" s="55"/>
      <c r="Z207" s="55">
        <f t="shared" si="57"/>
        <v>18</v>
      </c>
      <c r="AA207" s="49">
        <f>'HVAC Deemed Table'!BB1546</f>
        <v>17.397408858762798</v>
      </c>
      <c r="AB207" s="668">
        <f>'HVAC Deemed Table'!K1546</f>
        <v>303</v>
      </c>
      <c r="AC207" s="2392">
        <f t="shared" si="58"/>
        <v>3831.2887771525047</v>
      </c>
      <c r="AD207" s="2392">
        <f t="shared" si="38"/>
        <v>0</v>
      </c>
      <c r="AE207" s="547">
        <f>'HVAC Deemed Table'!BD1546</f>
        <v>279.80201991074199</v>
      </c>
      <c r="AF207" s="547">
        <f>'HVAC Deemed Table'!BD1547</f>
        <v>3551.4867572417629</v>
      </c>
      <c r="AG207" s="547"/>
      <c r="AH207" s="547"/>
      <c r="AI207" s="2397" t="str">
        <f t="shared" si="53"/>
        <v>per measure</v>
      </c>
      <c r="AJ207" s="89">
        <f>'HVAC Deemed Table'!L1546</f>
        <v>2.8059923701471465</v>
      </c>
      <c r="AK207" s="1426"/>
      <c r="AL207" s="1426"/>
      <c r="AM207" s="1500"/>
      <c r="AN207" s="80"/>
      <c r="AO207" s="80"/>
      <c r="AP207" s="80"/>
      <c r="AQ207" s="80"/>
      <c r="AR207" s="80"/>
      <c r="AS207" s="1499"/>
      <c r="AX207" s="3788" t="str">
        <f t="shared" si="59"/>
        <v>ASHP-SEER15-Replace_CAC_ElectricHeat_ROF_SF</v>
      </c>
      <c r="AY207" s="135"/>
      <c r="AZ207" s="3789" t="str">
        <f t="shared" si="60"/>
        <v>352400</v>
      </c>
      <c r="BA207" s="3762">
        <f>BA204</f>
        <v>1271.17</v>
      </c>
      <c r="BB207" s="3762">
        <f>BB204</f>
        <v>8563.1299999999992</v>
      </c>
      <c r="BC207" s="3762">
        <f>BC204</f>
        <v>168.36</v>
      </c>
      <c r="BD207" s="3762">
        <f>BD204</f>
        <v>8563.1299999999992</v>
      </c>
      <c r="BE207" s="3731"/>
      <c r="BF207" s="3745">
        <f>ROUND(BA207*'CP FACTORS'!$B$9,6)</f>
        <v>1.204329</v>
      </c>
      <c r="BG207" s="3746">
        <f>ROUND(BB207*'CP FACTORS'!$B$14,6)</f>
        <v>0</v>
      </c>
      <c r="BH207" s="3745">
        <f>ROUND(BC207*'CP FACTORS'!$B$9,6)</f>
        <v>0.15950700000000001</v>
      </c>
      <c r="BI207" s="3747">
        <f>ROUND(BD207*'CP FACTORS'!$B$14,6)</f>
        <v>0</v>
      </c>
      <c r="BJ207" s="3731"/>
      <c r="BK207" s="1685">
        <f t="shared" si="49"/>
        <v>9834.2999999999993</v>
      </c>
      <c r="BL207" s="3769">
        <f t="shared" si="50"/>
        <v>8731.49</v>
      </c>
      <c r="BM207" s="3770">
        <f t="shared" si="51"/>
        <v>1.204329</v>
      </c>
      <c r="BN207" s="3771">
        <f t="shared" si="52"/>
        <v>0.15950700000000001</v>
      </c>
    </row>
    <row r="208" spans="1:66" x14ac:dyDescent="0.3">
      <c r="A208" s="99" t="str">
        <f t="shared" si="56"/>
        <v>352410</v>
      </c>
      <c r="B208" s="2784" t="str">
        <f>'HVAC Deemed Table'!C1548</f>
        <v>352410_2023_12_</v>
      </c>
      <c r="C208" s="2376" t="str">
        <f>'HVAC Deemed Table'!G1548</f>
        <v>Cooling Res</v>
      </c>
      <c r="D208" s="2376" t="str">
        <f>'HVAC Deemed Table'!G1549</f>
        <v>Heating Res</v>
      </c>
      <c r="E208" s="1496"/>
      <c r="F208" s="1496"/>
      <c r="G208" s="1496" t="str">
        <f>'HVAC Deemed Table'!E1548</f>
        <v>ASHP-SEER15-Replace_CAC_NonElectricHeat_ROF_SF</v>
      </c>
      <c r="H208" s="50" t="str">
        <f>'HVAC Deemed Table'!D1548</f>
        <v>SF</v>
      </c>
      <c r="I208" s="1844">
        <f t="shared" si="42"/>
        <v>171.42</v>
      </c>
      <c r="J208" s="1844">
        <f t="shared" si="43"/>
        <v>0</v>
      </c>
      <c r="K208" s="539">
        <f>'HVAC Deemed Table'!F1548</f>
        <v>171.42</v>
      </c>
      <c r="L208" s="539">
        <f>'HVAC Deemed Table'!F1549</f>
        <v>0</v>
      </c>
      <c r="M208" s="539"/>
      <c r="N208" s="539"/>
      <c r="O208" s="1845">
        <f t="shared" si="44"/>
        <v>0.16240599999999999</v>
      </c>
      <c r="P208" s="1845">
        <f t="shared" si="45"/>
        <v>0</v>
      </c>
      <c r="Q208" s="1846">
        <f>'HVAC Deemed Table'!I1548</f>
        <v>0.16240599999999999</v>
      </c>
      <c r="R208" s="1846">
        <f>'HVAC Deemed Table'!I1549</f>
        <v>0</v>
      </c>
      <c r="S208" s="1846"/>
      <c r="T208" s="1846"/>
      <c r="U208" s="1847"/>
      <c r="V208" s="1847"/>
      <c r="W208" s="1847">
        <f>O208</f>
        <v>0.16240599999999999</v>
      </c>
      <c r="X208" s="55">
        <f>'HVAC Deemed Table'!J1548</f>
        <v>18</v>
      </c>
      <c r="Y208" s="55"/>
      <c r="Z208" s="55">
        <f t="shared" si="57"/>
        <v>18</v>
      </c>
      <c r="AA208" s="49">
        <f>'HVAC Deemed Table'!BB1548</f>
        <v>1.27054639392459</v>
      </c>
      <c r="AB208" s="668">
        <f>'HVAC Deemed Table'!K1548</f>
        <v>303</v>
      </c>
      <c r="AC208" s="2392">
        <f t="shared" si="58"/>
        <v>279.80201991074199</v>
      </c>
      <c r="AD208" s="2392">
        <f t="shared" si="38"/>
        <v>0</v>
      </c>
      <c r="AE208" s="547">
        <f>'HVAC Deemed Table'!BD1548</f>
        <v>279.80201991074199</v>
      </c>
      <c r="AF208" s="547">
        <f>'HVAC Deemed Table'!BD1549</f>
        <v>0</v>
      </c>
      <c r="AG208" s="547"/>
      <c r="AH208" s="547"/>
      <c r="AI208" s="2397" t="str">
        <f t="shared" si="53"/>
        <v>per measure</v>
      </c>
      <c r="AJ208" s="89">
        <f>'HVAC Deemed Table'!L1548</f>
        <v>2.8059923701471465</v>
      </c>
      <c r="AK208" s="2414"/>
      <c r="AL208" s="2414"/>
      <c r="AM208" s="1842"/>
      <c r="AN208" s="80"/>
      <c r="AO208" s="80"/>
      <c r="AP208" s="80"/>
      <c r="AQ208" s="80"/>
      <c r="AR208" s="80"/>
      <c r="AS208" s="3723"/>
      <c r="AT208" s="80"/>
      <c r="AU208" s="80"/>
      <c r="AV208" s="80"/>
      <c r="AW208" s="80"/>
      <c r="AX208" s="3788" t="str">
        <f t="shared" si="59"/>
        <v>ASHP-SEER15-Replace_CAC_NonElectricHeat_ROF_SF</v>
      </c>
      <c r="AY208" s="1493"/>
      <c r="AZ208" s="3789" t="str">
        <f t="shared" si="60"/>
        <v>352410</v>
      </c>
      <c r="BA208" s="3762">
        <f t="shared" ref="BA208:BD209" si="63">BA205</f>
        <v>1271.17</v>
      </c>
      <c r="BB208" s="3762">
        <f t="shared" si="63"/>
        <v>0</v>
      </c>
      <c r="BC208" s="3762">
        <f t="shared" si="63"/>
        <v>168.36</v>
      </c>
      <c r="BD208" s="3762">
        <f t="shared" si="63"/>
        <v>0</v>
      </c>
      <c r="BE208" s="3731"/>
      <c r="BF208" s="3745">
        <f>ROUND(BA208*'CP FACTORS'!$B$9,6)</f>
        <v>1.204329</v>
      </c>
      <c r="BG208" s="3746">
        <f>ROUND(BB208*'CP FACTORS'!$B$14,6)</f>
        <v>0</v>
      </c>
      <c r="BH208" s="3745">
        <f>ROUND(BC208*'CP FACTORS'!$B$9,6)</f>
        <v>0.15950700000000001</v>
      </c>
      <c r="BI208" s="3747">
        <f>ROUND(BD208*'CP FACTORS'!$B$14,6)</f>
        <v>0</v>
      </c>
      <c r="BJ208" s="3731"/>
      <c r="BK208" s="1685">
        <f t="shared" si="49"/>
        <v>1271.17</v>
      </c>
      <c r="BL208" s="3769">
        <f t="shared" si="50"/>
        <v>168.36</v>
      </c>
      <c r="BM208" s="3770">
        <f t="shared" si="51"/>
        <v>1.204329</v>
      </c>
      <c r="BN208" s="3771">
        <f t="shared" si="52"/>
        <v>0.15950700000000001</v>
      </c>
    </row>
    <row r="209" spans="1:66" s="80" customFormat="1" x14ac:dyDescent="0.3">
      <c r="A209" s="99" t="str">
        <f t="shared" si="56"/>
        <v>352450</v>
      </c>
      <c r="B209" s="2784" t="str">
        <f>'HVAC Deemed Table'!C1550</f>
        <v>352450_2023_12_</v>
      </c>
      <c r="C209" s="2376" t="str">
        <f>'HVAC Deemed Table'!G1550</f>
        <v>Cooling Res</v>
      </c>
      <c r="D209" s="2376" t="str">
        <f>'HVAC Deemed Table'!G1551</f>
        <v>Heating Res</v>
      </c>
      <c r="E209" s="1496"/>
      <c r="F209" s="1496"/>
      <c r="G209" s="1496" t="str">
        <f>'HVAC Deemed Table'!E1550</f>
        <v>ASHP-SEER15_ROF_SF</v>
      </c>
      <c r="H209" s="50" t="str">
        <f>'HVAC Deemed Table'!D1550</f>
        <v>SF</v>
      </c>
      <c r="I209" s="1844">
        <f t="shared" si="42"/>
        <v>63.33</v>
      </c>
      <c r="J209" s="1844">
        <f t="shared" si="43"/>
        <v>0</v>
      </c>
      <c r="K209" s="539">
        <f>'HVAC Deemed Table'!F1550</f>
        <v>19.190000000000001</v>
      </c>
      <c r="L209" s="539">
        <f>'HVAC Deemed Table'!F1551</f>
        <v>44.14</v>
      </c>
      <c r="M209" s="539"/>
      <c r="N209" s="539"/>
      <c r="O209" s="1845">
        <f t="shared" si="44"/>
        <v>1.8180999999999999E-2</v>
      </c>
      <c r="P209" s="1845">
        <f t="shared" si="45"/>
        <v>0</v>
      </c>
      <c r="Q209" s="1846">
        <f>'HVAC Deemed Table'!I1550</f>
        <v>1.8180999999999999E-2</v>
      </c>
      <c r="R209" s="1846">
        <f>'HVAC Deemed Table'!I1551</f>
        <v>0</v>
      </c>
      <c r="S209" s="1846"/>
      <c r="T209" s="1846"/>
      <c r="U209" s="1847"/>
      <c r="V209" s="1847"/>
      <c r="W209" s="1847">
        <f>O209</f>
        <v>1.8180999999999999E-2</v>
      </c>
      <c r="X209" s="55">
        <f>'HVAC Deemed Table'!J1550</f>
        <v>18</v>
      </c>
      <c r="Y209" s="55"/>
      <c r="Z209" s="55">
        <f t="shared" si="57"/>
        <v>18</v>
      </c>
      <c r="AA209" s="49">
        <f>'HVAC Deemed Table'!BB1550</f>
        <v>0.22168954520145143</v>
      </c>
      <c r="AB209" s="668">
        <f>'HVAC Deemed Table'!K1550</f>
        <v>303</v>
      </c>
      <c r="AC209" s="2392">
        <f t="shared" si="58"/>
        <v>48.8208717423202</v>
      </c>
      <c r="AD209" s="2392">
        <f t="shared" si="38"/>
        <v>0</v>
      </c>
      <c r="AE209" s="547">
        <f>'HVAC Deemed Table'!BD1550</f>
        <v>31.323070599038264</v>
      </c>
      <c r="AF209" s="547">
        <f>'HVAC Deemed Table'!BD1551</f>
        <v>17.497801143281936</v>
      </c>
      <c r="AG209" s="547"/>
      <c r="AH209" s="547"/>
      <c r="AI209" s="2397" t="str">
        <f t="shared" si="53"/>
        <v>per measure</v>
      </c>
      <c r="AJ209" s="89">
        <f>'HVAC Deemed Table'!L1550</f>
        <v>2.8059923701471465</v>
      </c>
      <c r="AK209" s="1426"/>
      <c r="AL209" s="1426"/>
      <c r="AM209" s="1500"/>
      <c r="AS209" s="1499"/>
      <c r="AT209"/>
      <c r="AU209"/>
      <c r="AV209"/>
      <c r="AW209"/>
      <c r="AX209" s="3788" t="str">
        <f t="shared" si="59"/>
        <v>ASHP-SEER15_ROF_SF</v>
      </c>
      <c r="AY209" s="135"/>
      <c r="AZ209" s="3789" t="str">
        <f t="shared" si="60"/>
        <v>352450</v>
      </c>
      <c r="BA209" s="3762">
        <f t="shared" si="63"/>
        <v>1210.28</v>
      </c>
      <c r="BB209" s="3762">
        <f t="shared" si="63"/>
        <v>1082.26</v>
      </c>
      <c r="BC209" s="3762">
        <f t="shared" si="63"/>
        <v>18.13</v>
      </c>
      <c r="BD209" s="3762">
        <f t="shared" si="63"/>
        <v>93.09</v>
      </c>
      <c r="BE209" s="3732"/>
      <c r="BF209" s="3745">
        <f>ROUND(BA209*'CP FACTORS'!$B$9,6)</f>
        <v>1.146641</v>
      </c>
      <c r="BG209" s="3746">
        <f>ROUND(BB209*'CP FACTORS'!$B$14,6)</f>
        <v>0</v>
      </c>
      <c r="BH209" s="3745">
        <f>ROUND(BC209*'CP FACTORS'!$B$9,6)</f>
        <v>1.7177000000000001E-2</v>
      </c>
      <c r="BI209" s="3747">
        <f>ROUND(BD209*'CP FACTORS'!$B$14,6)</f>
        <v>0</v>
      </c>
      <c r="BJ209" s="3731"/>
      <c r="BK209" s="1685">
        <f t="shared" si="49"/>
        <v>2292.54</v>
      </c>
      <c r="BL209" s="3769">
        <f t="shared" si="50"/>
        <v>111.22</v>
      </c>
      <c r="BM209" s="3770">
        <f t="shared" si="51"/>
        <v>1.146641</v>
      </c>
      <c r="BN209" s="3771">
        <f t="shared" si="52"/>
        <v>1.7177000000000001E-2</v>
      </c>
    </row>
    <row r="210" spans="1:66" x14ac:dyDescent="0.3">
      <c r="A210" s="99" t="str">
        <f t="shared" si="56"/>
        <v>352500</v>
      </c>
      <c r="B210" s="2784" t="str">
        <f>'HVAC Deemed Table'!C1552</f>
        <v>352500_2023_12_</v>
      </c>
      <c r="C210" s="2376" t="str">
        <f>'HVAC Deemed Table'!G1552</f>
        <v>Cooling Res</v>
      </c>
      <c r="D210" s="2376" t="str">
        <f>'HVAC Deemed Table'!G1553</f>
        <v>Heating Res</v>
      </c>
      <c r="E210" s="2376" t="str">
        <f>'HVAC Deemed Table'!G1554</f>
        <v>Cooling Res ER2</v>
      </c>
      <c r="F210" s="2376" t="str">
        <f>'HVAC Deemed Table'!G1555</f>
        <v>Heating Res ER2</v>
      </c>
      <c r="G210" s="1496" t="str">
        <f>'HVAC Deemed Table'!E1552</f>
        <v>ASHP-SEER16-Replace_CAC_ElectricHeat_ER1_SF</v>
      </c>
      <c r="H210" s="50" t="str">
        <f>'HVAC Deemed Table'!D1552</f>
        <v>SF</v>
      </c>
      <c r="I210" s="1844">
        <f t="shared" si="42"/>
        <v>10377.780000000001</v>
      </c>
      <c r="J210" s="1844">
        <f t="shared" si="43"/>
        <v>8626.380000000001</v>
      </c>
      <c r="K210" s="539">
        <f>'HVAC Deemed Table'!F1552</f>
        <v>2031.51</v>
      </c>
      <c r="L210" s="539">
        <f>'HVAC Deemed Table'!F1553</f>
        <v>8346.27</v>
      </c>
      <c r="M210" s="539">
        <f>'HVAC Deemed Table'!F1554</f>
        <v>280.11</v>
      </c>
      <c r="N210" s="539">
        <f>'HVAC Deemed Table'!F1555</f>
        <v>8346.27</v>
      </c>
      <c r="O210" s="1845">
        <f t="shared" si="44"/>
        <v>1.9246890000000001</v>
      </c>
      <c r="P210" s="1845">
        <f t="shared" si="45"/>
        <v>0.26538099999999998</v>
      </c>
      <c r="Q210" s="1846">
        <f>'HVAC Deemed Table'!I1552</f>
        <v>1.9246890000000001</v>
      </c>
      <c r="R210" s="1846">
        <f>'HVAC Deemed Table'!I1553</f>
        <v>0</v>
      </c>
      <c r="S210" s="1846">
        <f>'HVAC Deemed Table'!I1554</f>
        <v>0.26538099999999998</v>
      </c>
      <c r="T210" s="1846">
        <f>'HVAC Deemed Table'!I1555</f>
        <v>0</v>
      </c>
      <c r="U210" s="1847"/>
      <c r="V210" s="1847"/>
      <c r="W210" s="1847">
        <f>P210</f>
        <v>0.26538099999999998</v>
      </c>
      <c r="X210" s="55">
        <f>'HVAC Deemed Table'!J1552</f>
        <v>6</v>
      </c>
      <c r="Y210" s="55">
        <f>'HVAC Deemed Table'!J1554</f>
        <v>12</v>
      </c>
      <c r="Z210" s="55">
        <f t="shared" si="57"/>
        <v>18</v>
      </c>
      <c r="AA210" s="49">
        <f>'HVAC Deemed Table'!BB1552</f>
        <v>6.040389845394956</v>
      </c>
      <c r="AB210" s="668">
        <f>'HVAC Deemed Table'!K1552</f>
        <v>1128.5031002368705</v>
      </c>
      <c r="AC210" s="2392">
        <f t="shared" si="58"/>
        <v>2671.6157127318584</v>
      </c>
      <c r="AD210" s="2392">
        <f t="shared" si="38"/>
        <v>2282.719801652474</v>
      </c>
      <c r="AE210" s="547">
        <f>'HVAC Deemed Table'!BD1552</f>
        <v>1378.6155670654816</v>
      </c>
      <c r="AF210" s="547">
        <f>'HVAC Deemed Table'!BD1553</f>
        <v>1293.0001456663767</v>
      </c>
      <c r="AG210" s="547">
        <f>'HVAC Deemed Table'!BD1554</f>
        <v>267.12518637322989</v>
      </c>
      <c r="AH210" s="547">
        <f>'HVAC Deemed Table'!BD1555</f>
        <v>2015.5946152792442</v>
      </c>
      <c r="AI210" s="2397" t="str">
        <f t="shared" si="53"/>
        <v>per measure</v>
      </c>
      <c r="AJ210" s="89">
        <f>'HVAC Deemed Table'!L1552</f>
        <v>2.5310295805916874</v>
      </c>
      <c r="AK210" s="1426"/>
      <c r="AL210" s="1426"/>
      <c r="AM210" s="1500"/>
      <c r="AN210" s="80"/>
      <c r="AO210" s="80"/>
      <c r="AP210" s="80"/>
      <c r="AQ210" s="80"/>
      <c r="AR210" s="80"/>
      <c r="AS210" s="1499"/>
      <c r="AX210" s="3788" t="str">
        <f t="shared" si="59"/>
        <v>ASHP-SEER16-Replace_CAC_ElectricHeat_ER1_SF</v>
      </c>
      <c r="AY210" s="135"/>
      <c r="AZ210" s="3789" t="str">
        <f t="shared" si="60"/>
        <v>352500</v>
      </c>
      <c r="BA210" s="3761">
        <f t="shared" ref="BA210:BB212" si="64">ROUND((K210*$BC$3)+(K213*$BC$4),2)</f>
        <v>1335.75</v>
      </c>
      <c r="BB210" s="3761">
        <f t="shared" si="64"/>
        <v>8676.99</v>
      </c>
      <c r="BC210" s="3761">
        <f t="shared" ref="BC210:BD212" si="65">ROUND((M210*$BC$3)+(K213*$BC$4),2)</f>
        <v>284.91000000000003</v>
      </c>
      <c r="BD210" s="3761">
        <f t="shared" si="65"/>
        <v>8676.99</v>
      </c>
      <c r="BE210" s="3731"/>
      <c r="BF210" s="3745">
        <f>ROUND(BA210*'CP FACTORS'!$B$9,6)</f>
        <v>1.265514</v>
      </c>
      <c r="BG210" s="3746">
        <f>ROUND(BB210*'CP FACTORS'!$B$14,6)</f>
        <v>0</v>
      </c>
      <c r="BH210" s="3745">
        <f>ROUND(BC210*'CP FACTORS'!$B$9,6)</f>
        <v>0.26992899999999997</v>
      </c>
      <c r="BI210" s="3747">
        <f>ROUND(BD210*'CP FACTORS'!$B$14,6)</f>
        <v>0</v>
      </c>
      <c r="BJ210" s="3731"/>
      <c r="BK210" s="1685">
        <f t="shared" si="49"/>
        <v>10012.74</v>
      </c>
      <c r="BL210" s="3769">
        <f t="shared" si="50"/>
        <v>8961.9</v>
      </c>
      <c r="BM210" s="3770">
        <f t="shared" si="51"/>
        <v>1.265514</v>
      </c>
      <c r="BN210" s="3771">
        <f t="shared" si="52"/>
        <v>0.26992899999999997</v>
      </c>
    </row>
    <row r="211" spans="1:66" x14ac:dyDescent="0.3">
      <c r="A211" s="99" t="str">
        <f t="shared" si="56"/>
        <v>352510</v>
      </c>
      <c r="B211" s="2784" t="str">
        <f>'HVAC Deemed Table'!C1556</f>
        <v>352510_2023_12_</v>
      </c>
      <c r="C211" s="2376" t="str">
        <f>'HVAC Deemed Table'!G1556</f>
        <v>Cooling Res</v>
      </c>
      <c r="D211" s="2376" t="str">
        <f>'HVAC Deemed Table'!G1557</f>
        <v>Heating Res</v>
      </c>
      <c r="E211" s="2376" t="str">
        <f>'HVAC Deemed Table'!G1558</f>
        <v>Cooling Res ER2</v>
      </c>
      <c r="F211" s="2376" t="str">
        <f>'HVAC Deemed Table'!G1559</f>
        <v>Heating Res ER2</v>
      </c>
      <c r="G211" s="1496" t="str">
        <f>'HVAC Deemed Table'!E1556</f>
        <v>ASHP-SEER16-Replace_CAC_NonElectricHeat_ER1_SF</v>
      </c>
      <c r="H211" s="50" t="str">
        <f>'HVAC Deemed Table'!D1556</f>
        <v>SF</v>
      </c>
      <c r="I211" s="1844">
        <f t="shared" si="42"/>
        <v>2031.51</v>
      </c>
      <c r="J211" s="1844">
        <f t="shared" si="43"/>
        <v>280.11</v>
      </c>
      <c r="K211" s="539">
        <f>'HVAC Deemed Table'!F1556</f>
        <v>2031.51</v>
      </c>
      <c r="L211" s="539">
        <f>'HVAC Deemed Table'!F1557</f>
        <v>0</v>
      </c>
      <c r="M211" s="539">
        <f>'HVAC Deemed Table'!F1558</f>
        <v>280.11</v>
      </c>
      <c r="N211" s="539">
        <f>'HVAC Deemed Table'!F1559</f>
        <v>0</v>
      </c>
      <c r="O211" s="1845">
        <f t="shared" si="44"/>
        <v>1.9246890000000001</v>
      </c>
      <c r="P211" s="1845">
        <f t="shared" si="45"/>
        <v>0.26538099999999998</v>
      </c>
      <c r="Q211" s="1846">
        <f>'HVAC Deemed Table'!I1556</f>
        <v>1.9246890000000001</v>
      </c>
      <c r="R211" s="1846">
        <f>'HVAC Deemed Table'!I1557</f>
        <v>0</v>
      </c>
      <c r="S211" s="1846">
        <f>'HVAC Deemed Table'!I1558</f>
        <v>0.26538099999999998</v>
      </c>
      <c r="T211" s="1846">
        <f>'HVAC Deemed Table'!I1559</f>
        <v>0</v>
      </c>
      <c r="U211" s="1847"/>
      <c r="V211" s="1847"/>
      <c r="W211" s="1847">
        <f>P211</f>
        <v>0.26538099999999998</v>
      </c>
      <c r="X211" s="55">
        <f>'HVAC Deemed Table'!J1556</f>
        <v>6</v>
      </c>
      <c r="Y211" s="55">
        <f>'HVAC Deemed Table'!J1558</f>
        <v>12</v>
      </c>
      <c r="Z211" s="55">
        <f t="shared" si="57"/>
        <v>18</v>
      </c>
      <c r="AA211" s="49">
        <f>'HVAC Deemed Table'!BB1556</f>
        <v>2.0065083816712765</v>
      </c>
      <c r="AB211" s="668">
        <f>'HVAC Deemed Table'!K1556</f>
        <v>1128.5031002368705</v>
      </c>
      <c r="AC211" s="2392">
        <f t="shared" si="58"/>
        <v>1378.6155670654816</v>
      </c>
      <c r="AD211" s="2392">
        <f t="shared" si="38"/>
        <v>267.12518637322989</v>
      </c>
      <c r="AE211" s="547">
        <f>'HVAC Deemed Table'!BD1556</f>
        <v>1378.6155670654816</v>
      </c>
      <c r="AF211" s="547">
        <f>'HVAC Deemed Table'!BD1557</f>
        <v>0</v>
      </c>
      <c r="AG211" s="547">
        <f>'HVAC Deemed Table'!BD1558</f>
        <v>267.12518637322989</v>
      </c>
      <c r="AH211" s="547">
        <f>'HVAC Deemed Table'!BD1559</f>
        <v>0</v>
      </c>
      <c r="AI211" s="2397" t="str">
        <f t="shared" si="53"/>
        <v>per measure</v>
      </c>
      <c r="AJ211" s="89">
        <f>'HVAC Deemed Table'!L1556</f>
        <v>2.5310295805916874</v>
      </c>
      <c r="AK211" s="2414"/>
      <c r="AL211" s="2414"/>
      <c r="AM211" s="1842"/>
      <c r="AN211" s="80"/>
      <c r="AO211" s="80"/>
      <c r="AP211" s="80"/>
      <c r="AQ211" s="80"/>
      <c r="AR211" s="80"/>
      <c r="AS211" s="3723"/>
      <c r="AT211" s="80"/>
      <c r="AU211" s="80"/>
      <c r="AV211" s="80"/>
      <c r="AW211" s="80"/>
      <c r="AX211" s="3788" t="str">
        <f t="shared" si="59"/>
        <v>ASHP-SEER16-Replace_CAC_NonElectricHeat_ER1_SF</v>
      </c>
      <c r="AY211" s="1493"/>
      <c r="AZ211" s="3789" t="str">
        <f t="shared" si="60"/>
        <v>352510</v>
      </c>
      <c r="BA211" s="3761">
        <f t="shared" si="64"/>
        <v>1335.75</v>
      </c>
      <c r="BB211" s="3761">
        <f t="shared" si="64"/>
        <v>0</v>
      </c>
      <c r="BC211" s="3761">
        <f t="shared" si="65"/>
        <v>284.91000000000003</v>
      </c>
      <c r="BD211" s="3761">
        <f t="shared" si="65"/>
        <v>0</v>
      </c>
      <c r="BE211" s="3731"/>
      <c r="BF211" s="3745">
        <f>ROUND(BA211*'CP FACTORS'!$B$9,6)</f>
        <v>1.265514</v>
      </c>
      <c r="BG211" s="3746">
        <f>ROUND(BB211*'CP FACTORS'!$B$14,6)</f>
        <v>0</v>
      </c>
      <c r="BH211" s="3745">
        <f>ROUND(BC211*'CP FACTORS'!$B$9,6)</f>
        <v>0.26992899999999997</v>
      </c>
      <c r="BI211" s="3747">
        <f>ROUND(BD211*'CP FACTORS'!$B$14,6)</f>
        <v>0</v>
      </c>
      <c r="BJ211" s="3731"/>
      <c r="BK211" s="1685">
        <f t="shared" si="49"/>
        <v>1335.75</v>
      </c>
      <c r="BL211" s="3769">
        <f t="shared" si="50"/>
        <v>284.91000000000003</v>
      </c>
      <c r="BM211" s="3770">
        <f t="shared" si="51"/>
        <v>1.265514</v>
      </c>
      <c r="BN211" s="3771">
        <f t="shared" si="52"/>
        <v>0.26992899999999997</v>
      </c>
    </row>
    <row r="212" spans="1:66" x14ac:dyDescent="0.3">
      <c r="A212" s="99" t="str">
        <f t="shared" si="56"/>
        <v>352550</v>
      </c>
      <c r="B212" s="2784" t="str">
        <f>'HVAC Deemed Table'!C1560</f>
        <v>352550_2023_12_</v>
      </c>
      <c r="C212" s="2376" t="str">
        <f>'HVAC Deemed Table'!G1560</f>
        <v>Cooling Res</v>
      </c>
      <c r="D212" s="2376" t="str">
        <f>'HVAC Deemed Table'!G1561</f>
        <v>Heating Res</v>
      </c>
      <c r="E212" s="2376" t="str">
        <f>'HVAC Deemed Table'!G1562</f>
        <v>Cooling Res ER2</v>
      </c>
      <c r="F212" s="2376" t="str">
        <f>'HVAC Deemed Table'!G1563</f>
        <v>Heating Res ER2</v>
      </c>
      <c r="G212" s="1496" t="str">
        <f>'HVAC Deemed Table'!E1560</f>
        <v>ASHP-SEER16_ER1_SF</v>
      </c>
      <c r="H212" s="50" t="str">
        <f>'HVAC Deemed Table'!D1560</f>
        <v>SF</v>
      </c>
      <c r="I212" s="1844">
        <f t="shared" si="42"/>
        <v>3958.45</v>
      </c>
      <c r="J212" s="1844">
        <f t="shared" si="43"/>
        <v>438.90999999999997</v>
      </c>
      <c r="K212" s="539">
        <f>'HVAC Deemed Table'!F1560</f>
        <v>2031.51</v>
      </c>
      <c r="L212" s="539">
        <f>'HVAC Deemed Table'!F1561</f>
        <v>1926.94</v>
      </c>
      <c r="M212" s="539">
        <f>'HVAC Deemed Table'!F1562</f>
        <v>133.91</v>
      </c>
      <c r="N212" s="539">
        <f>'HVAC Deemed Table'!F1563</f>
        <v>305</v>
      </c>
      <c r="O212" s="1845">
        <f t="shared" si="44"/>
        <v>1.9246890000000001</v>
      </c>
      <c r="P212" s="1845">
        <f t="shared" si="45"/>
        <v>0.12686900000000001</v>
      </c>
      <c r="Q212" s="1846">
        <f>'HVAC Deemed Table'!I1560</f>
        <v>1.9246890000000001</v>
      </c>
      <c r="R212" s="1846">
        <f>'HVAC Deemed Table'!I1561</f>
        <v>0</v>
      </c>
      <c r="S212" s="1846">
        <f>'HVAC Deemed Table'!I1562</f>
        <v>0.12686900000000001</v>
      </c>
      <c r="T212" s="1846">
        <f>'HVAC Deemed Table'!I1563</f>
        <v>0</v>
      </c>
      <c r="U212" s="1847"/>
      <c r="V212" s="1847"/>
      <c r="W212" s="1847">
        <f>P212</f>
        <v>0.12686900000000001</v>
      </c>
      <c r="X212" s="55">
        <f>'HVAC Deemed Table'!J1560</f>
        <v>6</v>
      </c>
      <c r="Y212" s="55">
        <f>'HVAC Deemed Table'!J1562</f>
        <v>12</v>
      </c>
      <c r="Z212" s="55">
        <f t="shared" si="57"/>
        <v>18</v>
      </c>
      <c r="AA212" s="49">
        <f>'HVAC Deemed Table'!BB1560</f>
        <v>2.2902854358550409</v>
      </c>
      <c r="AB212" s="668">
        <f>'HVAC Deemed Table'!K1560</f>
        <v>1128.5031002368705</v>
      </c>
      <c r="AC212" s="2392">
        <f t="shared" si="58"/>
        <v>1677.1361877367956</v>
      </c>
      <c r="AD212" s="2392">
        <f t="shared" si="38"/>
        <v>201.35887025757884</v>
      </c>
      <c r="AE212" s="547">
        <f>'HVAC Deemed Table'!BD1560</f>
        <v>1378.6155670654816</v>
      </c>
      <c r="AF212" s="547">
        <f>'HVAC Deemed Table'!BD1561</f>
        <v>298.52062067131402</v>
      </c>
      <c r="AG212" s="547">
        <f>'HVAC Deemed Table'!BD1562</f>
        <v>127.70245156274038</v>
      </c>
      <c r="AH212" s="547">
        <f>'HVAC Deemed Table'!BD1563</f>
        <v>73.656418694838464</v>
      </c>
      <c r="AI212" s="2397" t="str">
        <f t="shared" si="53"/>
        <v>per measure</v>
      </c>
      <c r="AJ212" s="89">
        <f>'HVAC Deemed Table'!L1560</f>
        <v>2.5310295805916874</v>
      </c>
      <c r="AK212" s="1426"/>
      <c r="AL212" s="1426"/>
      <c r="AM212" s="1500"/>
      <c r="AN212" s="80"/>
      <c r="AO212" s="80"/>
      <c r="AP212" s="80"/>
      <c r="AQ212" s="80"/>
      <c r="AR212" s="80"/>
      <c r="AS212" s="1499"/>
      <c r="AX212" s="3788" t="str">
        <f t="shared" si="59"/>
        <v>ASHP-SEER16_ER1_SF</v>
      </c>
      <c r="AY212" s="135"/>
      <c r="AZ212" s="3789" t="str">
        <f t="shared" si="60"/>
        <v>352550</v>
      </c>
      <c r="BA212" s="3761">
        <f t="shared" si="64"/>
        <v>1274.69</v>
      </c>
      <c r="BB212" s="3761">
        <f t="shared" si="64"/>
        <v>1253.81</v>
      </c>
      <c r="BC212" s="3761">
        <f t="shared" si="65"/>
        <v>136.13</v>
      </c>
      <c r="BD212" s="3761">
        <f t="shared" si="65"/>
        <v>280.64</v>
      </c>
      <c r="BE212" s="3731"/>
      <c r="BF212" s="3745">
        <f>ROUND(BA212*'CP FACTORS'!$B$9,6)</f>
        <v>1.2076640000000001</v>
      </c>
      <c r="BG212" s="3746">
        <f>ROUND(BB212*'CP FACTORS'!$B$14,6)</f>
        <v>0</v>
      </c>
      <c r="BH212" s="3745">
        <f>ROUND(BC212*'CP FACTORS'!$B$9,6)</f>
        <v>0.128972</v>
      </c>
      <c r="BI212" s="3747">
        <f>ROUND(BD212*'CP FACTORS'!$B$14,6)</f>
        <v>0</v>
      </c>
      <c r="BJ212" s="3731"/>
      <c r="BK212" s="1685">
        <f t="shared" si="49"/>
        <v>2528.5</v>
      </c>
      <c r="BL212" s="3769">
        <f t="shared" si="50"/>
        <v>416.77</v>
      </c>
      <c r="BM212" s="3770">
        <f t="shared" si="51"/>
        <v>1.2076640000000001</v>
      </c>
      <c r="BN212" s="3771">
        <f t="shared" si="52"/>
        <v>0.128972</v>
      </c>
    </row>
    <row r="213" spans="1:66" x14ac:dyDescent="0.3">
      <c r="A213" s="99" t="str">
        <f t="shared" si="56"/>
        <v>352600</v>
      </c>
      <c r="B213" s="2784" t="str">
        <f>'HVAC Deemed Table'!C1564</f>
        <v>352600_2023_12_</v>
      </c>
      <c r="C213" s="2376" t="str">
        <f>'HVAC Deemed Table'!G1564</f>
        <v>Cooling Res</v>
      </c>
      <c r="D213" s="2376" t="str">
        <f>'HVAC Deemed Table'!G1565</f>
        <v>Heating Res</v>
      </c>
      <c r="E213" s="1496"/>
      <c r="F213" s="1496"/>
      <c r="G213" s="1496" t="str">
        <f>'HVAC Deemed Table'!E1564</f>
        <v>ASHP-SEER16-Replace_CAC_ElectricHeat_ROF_SF</v>
      </c>
      <c r="H213" s="50" t="str">
        <f>'HVAC Deemed Table'!D1564</f>
        <v>SF</v>
      </c>
      <c r="I213" s="1844">
        <f t="shared" si="42"/>
        <v>9465.17</v>
      </c>
      <c r="J213" s="1844">
        <f t="shared" si="43"/>
        <v>0</v>
      </c>
      <c r="K213" s="539">
        <f>'HVAC Deemed Table'!F1564</f>
        <v>292.10000000000002</v>
      </c>
      <c r="L213" s="539">
        <f>'HVAC Deemed Table'!F1565</f>
        <v>9173.07</v>
      </c>
      <c r="M213" s="539"/>
      <c r="N213" s="539"/>
      <c r="O213" s="1845">
        <f t="shared" si="44"/>
        <v>0.27674100000000001</v>
      </c>
      <c r="P213" s="1845">
        <f t="shared" si="45"/>
        <v>0</v>
      </c>
      <c r="Q213" s="1846">
        <f>'HVAC Deemed Table'!I1564</f>
        <v>0.27674100000000001</v>
      </c>
      <c r="R213" s="1846">
        <f>'HVAC Deemed Table'!I1565</f>
        <v>0</v>
      </c>
      <c r="S213" s="1846"/>
      <c r="T213" s="1846"/>
      <c r="U213" s="1847"/>
      <c r="V213" s="1847"/>
      <c r="W213" s="1847">
        <f>O213</f>
        <v>0.27674100000000001</v>
      </c>
      <c r="X213" s="55">
        <f>'HVAC Deemed Table'!J1564</f>
        <v>18</v>
      </c>
      <c r="Y213" s="55"/>
      <c r="Z213" s="55">
        <f t="shared" si="57"/>
        <v>18</v>
      </c>
      <c r="AA213" s="49">
        <f>'HVAC Deemed Table'!BB1564</f>
        <v>12.920553776364853</v>
      </c>
      <c r="AB213" s="668">
        <f>'HVAC Deemed Table'!K1564</f>
        <v>438</v>
      </c>
      <c r="AC213" s="2392">
        <f t="shared" si="58"/>
        <v>4113.1346534537797</v>
      </c>
      <c r="AD213" s="2392">
        <f t="shared" si="38"/>
        <v>0</v>
      </c>
      <c r="AE213" s="547">
        <f>'HVAC Deemed Table'!BD1564</f>
        <v>476.78316425112439</v>
      </c>
      <c r="AF213" s="547">
        <f>'HVAC Deemed Table'!BD1565</f>
        <v>3636.3514892026556</v>
      </c>
      <c r="AG213" s="547"/>
      <c r="AH213" s="547"/>
      <c r="AI213" s="2397" t="str">
        <f t="shared" si="53"/>
        <v>per measure</v>
      </c>
      <c r="AJ213" s="89">
        <f>'HVAC Deemed Table'!L1564</f>
        <v>2.8104354953030306</v>
      </c>
      <c r="AK213" s="1426"/>
      <c r="AL213" s="1426"/>
      <c r="AM213" s="1500"/>
      <c r="AN213" s="80"/>
      <c r="AO213" s="80"/>
      <c r="AP213" s="80"/>
      <c r="AQ213" s="80"/>
      <c r="AR213" s="80"/>
      <c r="AS213" s="1499"/>
      <c r="AX213" s="3788" t="str">
        <f t="shared" si="59"/>
        <v>ASHP-SEER16-Replace_CAC_ElectricHeat_ROF_SF</v>
      </c>
      <c r="AY213" s="135"/>
      <c r="AZ213" s="3789" t="str">
        <f t="shared" si="60"/>
        <v>352600</v>
      </c>
      <c r="BA213" s="3762">
        <f>BA210</f>
        <v>1335.75</v>
      </c>
      <c r="BB213" s="3762">
        <f>BB210</f>
        <v>8676.99</v>
      </c>
      <c r="BC213" s="3762">
        <f>BC210</f>
        <v>284.91000000000003</v>
      </c>
      <c r="BD213" s="3762">
        <f>BD210</f>
        <v>8676.99</v>
      </c>
      <c r="BE213" s="3731"/>
      <c r="BF213" s="3745">
        <f>ROUND(BA213*'CP FACTORS'!$B$9,6)</f>
        <v>1.265514</v>
      </c>
      <c r="BG213" s="3746">
        <f>ROUND(BB213*'CP FACTORS'!$B$14,6)</f>
        <v>0</v>
      </c>
      <c r="BH213" s="3745">
        <f>ROUND(BC213*'CP FACTORS'!$B$9,6)</f>
        <v>0.26992899999999997</v>
      </c>
      <c r="BI213" s="3747">
        <f>ROUND(BD213*'CP FACTORS'!$B$14,6)</f>
        <v>0</v>
      </c>
      <c r="BJ213" s="3731"/>
      <c r="BK213" s="1685">
        <f t="shared" si="49"/>
        <v>10012.74</v>
      </c>
      <c r="BL213" s="3769">
        <f t="shared" si="50"/>
        <v>8961.9</v>
      </c>
      <c r="BM213" s="3770">
        <f t="shared" si="51"/>
        <v>1.265514</v>
      </c>
      <c r="BN213" s="3771">
        <f t="shared" si="52"/>
        <v>0.26992899999999997</v>
      </c>
    </row>
    <row r="214" spans="1:66" s="80" customFormat="1" x14ac:dyDescent="0.3">
      <c r="A214" s="99" t="str">
        <f>LEFT(B214,6)</f>
        <v>352610</v>
      </c>
      <c r="B214" s="2784" t="str">
        <f>'HVAC Deemed Table'!C1566</f>
        <v>352610_2023_12_</v>
      </c>
      <c r="C214" s="2376" t="str">
        <f>'HVAC Deemed Table'!G1566</f>
        <v>Cooling Res</v>
      </c>
      <c r="D214" s="2376" t="str">
        <f>'HVAC Deemed Table'!G1567</f>
        <v>Heating Res</v>
      </c>
      <c r="E214" s="1496"/>
      <c r="F214" s="1496"/>
      <c r="G214" s="1496" t="str">
        <f>'HVAC Deemed Table'!E1566</f>
        <v>ASHP-SEER16-Replace_CAC_NonElectricHeat_ROF_SF</v>
      </c>
      <c r="H214" s="50" t="str">
        <f>'HVAC Deemed Table'!D1566</f>
        <v>SF</v>
      </c>
      <c r="I214" s="1844">
        <f>K214+L214</f>
        <v>292.10000000000002</v>
      </c>
      <c r="J214" s="1844">
        <f>M214+N214</f>
        <v>0</v>
      </c>
      <c r="K214" s="539">
        <f>'HVAC Deemed Table'!F1566</f>
        <v>292.10000000000002</v>
      </c>
      <c r="L214" s="539">
        <f>'HVAC Deemed Table'!F1567</f>
        <v>0</v>
      </c>
      <c r="M214" s="539"/>
      <c r="N214" s="539"/>
      <c r="O214" s="1845">
        <f>Q214+R214</f>
        <v>0.27674100000000001</v>
      </c>
      <c r="P214" s="1845">
        <f>S214+T214</f>
        <v>0</v>
      </c>
      <c r="Q214" s="1846">
        <f>'HVAC Deemed Table'!I1566</f>
        <v>0.27674100000000001</v>
      </c>
      <c r="R214" s="1846">
        <f>'HVAC Deemed Table'!I1567</f>
        <v>0</v>
      </c>
      <c r="S214" s="1846"/>
      <c r="T214" s="1846"/>
      <c r="U214" s="1847"/>
      <c r="V214" s="1847"/>
      <c r="W214" s="1847">
        <f>O214</f>
        <v>0.27674100000000001</v>
      </c>
      <c r="X214" s="55">
        <f>'HVAC Deemed Table'!J1566</f>
        <v>18</v>
      </c>
      <c r="Y214" s="55"/>
      <c r="Z214" s="55">
        <f>Y214+X214</f>
        <v>18</v>
      </c>
      <c r="AA214" s="49">
        <f>'HVAC Deemed Table'!BB1566</f>
        <v>1.497714768029603</v>
      </c>
      <c r="AB214" s="1958">
        <f>'HVAC Deemed Table'!K1566</f>
        <v>438</v>
      </c>
      <c r="AC214" s="2392">
        <f>AE214+AF214</f>
        <v>476.78316425112439</v>
      </c>
      <c r="AD214" s="2392">
        <f>AG214+AH214</f>
        <v>0</v>
      </c>
      <c r="AE214" s="547">
        <f>'HVAC Deemed Table'!BD1566</f>
        <v>476.78316425112439</v>
      </c>
      <c r="AF214" s="547">
        <f>'HVAC Deemed Table'!BD1567</f>
        <v>0</v>
      </c>
      <c r="AG214" s="547"/>
      <c r="AH214" s="547"/>
      <c r="AI214" s="2397" t="str">
        <f t="shared" si="53"/>
        <v>per measure</v>
      </c>
      <c r="AJ214" s="92">
        <f>'HVAC Deemed Table'!L1566</f>
        <v>2.9733333333333332</v>
      </c>
      <c r="AK214" s="2414"/>
      <c r="AL214" s="2414"/>
      <c r="AM214" s="1842"/>
      <c r="AS214" s="3723"/>
      <c r="AX214" s="3788" t="str">
        <f t="shared" si="59"/>
        <v>ASHP-SEER16-Replace_CAC_NonElectricHeat_ROF_SF</v>
      </c>
      <c r="AY214" s="1493"/>
      <c r="AZ214" s="3789" t="str">
        <f t="shared" si="60"/>
        <v>352610</v>
      </c>
      <c r="BA214" s="3762">
        <f t="shared" ref="BA214:BD215" si="66">BA211</f>
        <v>1335.75</v>
      </c>
      <c r="BB214" s="3762">
        <f t="shared" si="66"/>
        <v>0</v>
      </c>
      <c r="BC214" s="3762">
        <f t="shared" si="66"/>
        <v>284.91000000000003</v>
      </c>
      <c r="BD214" s="3762">
        <f t="shared" si="66"/>
        <v>0</v>
      </c>
      <c r="BE214" s="3732"/>
      <c r="BF214" s="3745">
        <f>ROUND(BA214*'CP FACTORS'!$B$9,6)</f>
        <v>1.265514</v>
      </c>
      <c r="BG214" s="3746">
        <f>ROUND(BB214*'CP FACTORS'!$B$14,6)</f>
        <v>0</v>
      </c>
      <c r="BH214" s="3745">
        <f>ROUND(BC214*'CP FACTORS'!$B$9,6)</f>
        <v>0.26992899999999997</v>
      </c>
      <c r="BI214" s="3747">
        <f>ROUND(BD214*'CP FACTORS'!$B$14,6)</f>
        <v>0</v>
      </c>
      <c r="BJ214" s="3731"/>
      <c r="BK214" s="1685">
        <f t="shared" si="49"/>
        <v>1335.75</v>
      </c>
      <c r="BL214" s="3769">
        <f t="shared" si="50"/>
        <v>284.91000000000003</v>
      </c>
      <c r="BM214" s="3770">
        <f t="shared" si="51"/>
        <v>1.265514</v>
      </c>
      <c r="BN214" s="3771">
        <f t="shared" si="52"/>
        <v>0.26992899999999997</v>
      </c>
    </row>
    <row r="215" spans="1:66" x14ac:dyDescent="0.3">
      <c r="A215" s="99" t="str">
        <f t="shared" si="56"/>
        <v>352650</v>
      </c>
      <c r="B215" s="2784" t="str">
        <f>'HVAC Deemed Table'!C1568</f>
        <v>352650_2023_12_</v>
      </c>
      <c r="C215" s="2376" t="str">
        <f>'HVAC Deemed Table'!G1568</f>
        <v>Cooling Res</v>
      </c>
      <c r="D215" s="2376" t="str">
        <f>'HVAC Deemed Table'!G1569</f>
        <v>Heating Res</v>
      </c>
      <c r="E215" s="1496"/>
      <c r="F215" s="1496"/>
      <c r="G215" s="1496" t="str">
        <f>'HVAC Deemed Table'!E1568</f>
        <v>ASHP-SEER16_ROF_SF</v>
      </c>
      <c r="H215" s="50" t="str">
        <f>'HVAC Deemed Table'!D1568</f>
        <v>SF</v>
      </c>
      <c r="I215" s="1844">
        <f t="shared" si="42"/>
        <v>383.56</v>
      </c>
      <c r="J215" s="1844">
        <f t="shared" si="43"/>
        <v>0</v>
      </c>
      <c r="K215" s="539">
        <f>'HVAC Deemed Table'!F1568</f>
        <v>139.44999999999999</v>
      </c>
      <c r="L215" s="539">
        <f>'HVAC Deemed Table'!F1569</f>
        <v>244.11</v>
      </c>
      <c r="M215" s="539"/>
      <c r="N215" s="539"/>
      <c r="O215" s="1845">
        <f t="shared" si="44"/>
        <v>0.13211700000000001</v>
      </c>
      <c r="P215" s="1845">
        <f t="shared" si="45"/>
        <v>0</v>
      </c>
      <c r="Q215" s="1846">
        <f>'HVAC Deemed Table'!I1568</f>
        <v>0.13211700000000001</v>
      </c>
      <c r="R215" s="1846">
        <f>'HVAC Deemed Table'!I1569</f>
        <v>0</v>
      </c>
      <c r="S215" s="1846"/>
      <c r="T215" s="1846"/>
      <c r="U215" s="1847"/>
      <c r="V215" s="1847"/>
      <c r="W215" s="1847">
        <f>O215</f>
        <v>0.13211700000000001</v>
      </c>
      <c r="X215" s="55">
        <f>'HVAC Deemed Table'!J1568</f>
        <v>18</v>
      </c>
      <c r="Y215" s="55"/>
      <c r="Z215" s="55">
        <f t="shared" si="57"/>
        <v>18</v>
      </c>
      <c r="AA215" s="49">
        <f>'HVAC Deemed Table'!BB1568</f>
        <v>1.0189964521367834</v>
      </c>
      <c r="AB215" s="668">
        <f>'HVAC Deemed Table'!K1568</f>
        <v>438</v>
      </c>
      <c r="AC215" s="2392">
        <f t="shared" si="58"/>
        <v>324.38776940793451</v>
      </c>
      <c r="AD215" s="2392">
        <f t="shared" si="38"/>
        <v>0</v>
      </c>
      <c r="AE215" s="547">
        <f>'HVAC Deemed Table'!BD1568</f>
        <v>227.61866571317796</v>
      </c>
      <c r="AF215" s="547">
        <f>'HVAC Deemed Table'!BD1569</f>
        <v>96.769103694756538</v>
      </c>
      <c r="AG215" s="547"/>
      <c r="AH215" s="547"/>
      <c r="AI215" s="2397" t="str">
        <f t="shared" si="53"/>
        <v>per measure</v>
      </c>
      <c r="AJ215" s="89">
        <f>'HVAC Deemed Table'!L1568</f>
        <v>2.8104354953030306</v>
      </c>
      <c r="AK215" s="1426"/>
      <c r="AL215" s="1426"/>
      <c r="AM215" s="1500"/>
      <c r="AN215" s="80"/>
      <c r="AO215" s="80"/>
      <c r="AP215" s="80"/>
      <c r="AQ215" s="80"/>
      <c r="AR215" s="80"/>
      <c r="AS215" s="1499"/>
      <c r="AX215" s="3788" t="str">
        <f t="shared" si="59"/>
        <v>ASHP-SEER16_ROF_SF</v>
      </c>
      <c r="AY215" s="135"/>
      <c r="AZ215" s="3789" t="str">
        <f t="shared" si="60"/>
        <v>352650</v>
      </c>
      <c r="BA215" s="3762">
        <f t="shared" si="66"/>
        <v>1274.69</v>
      </c>
      <c r="BB215" s="3762">
        <f t="shared" si="66"/>
        <v>1253.81</v>
      </c>
      <c r="BC215" s="3762">
        <f t="shared" si="66"/>
        <v>136.13</v>
      </c>
      <c r="BD215" s="3762">
        <f t="shared" si="66"/>
        <v>280.64</v>
      </c>
      <c r="BE215" s="3731"/>
      <c r="BF215" s="3745">
        <f>ROUND(BA215*'CP FACTORS'!$B$9,6)</f>
        <v>1.2076640000000001</v>
      </c>
      <c r="BG215" s="3746">
        <f>ROUND(BB215*'CP FACTORS'!$B$14,6)</f>
        <v>0</v>
      </c>
      <c r="BH215" s="3745">
        <f>ROUND(BC215*'CP FACTORS'!$B$9,6)</f>
        <v>0.128972</v>
      </c>
      <c r="BI215" s="3747">
        <f>ROUND(BD215*'CP FACTORS'!$B$14,6)</f>
        <v>0</v>
      </c>
      <c r="BJ215" s="3731"/>
      <c r="BK215" s="1685">
        <f t="shared" si="49"/>
        <v>2528.5</v>
      </c>
      <c r="BL215" s="3769">
        <f t="shared" si="50"/>
        <v>416.77</v>
      </c>
      <c r="BM215" s="3770">
        <f t="shared" si="51"/>
        <v>1.2076640000000001</v>
      </c>
      <c r="BN215" s="3771">
        <f t="shared" si="52"/>
        <v>0.128972</v>
      </c>
    </row>
    <row r="216" spans="1:66" x14ac:dyDescent="0.3">
      <c r="A216" s="99" t="str">
        <f t="shared" si="56"/>
        <v>352700</v>
      </c>
      <c r="B216" s="2784" t="str">
        <f>'HVAC Deemed Table'!C1570</f>
        <v>352700_2023_12_</v>
      </c>
      <c r="C216" s="2376" t="str">
        <f>'HVAC Deemed Table'!G1570</f>
        <v>Cooling Res</v>
      </c>
      <c r="D216" s="2376" t="str">
        <f>'HVAC Deemed Table'!G1571</f>
        <v>Heating Res</v>
      </c>
      <c r="E216" s="2376" t="str">
        <f>'HVAC Deemed Table'!G1572</f>
        <v>Cooling Res ER2</v>
      </c>
      <c r="F216" s="2376" t="str">
        <f>'HVAC Deemed Table'!G1573</f>
        <v>Heating Res ER2</v>
      </c>
      <c r="G216" s="1496" t="str">
        <f>'HVAC Deemed Table'!E1570</f>
        <v>ASHP-SEER15_ER1_MF</v>
      </c>
      <c r="H216" s="50" t="str">
        <f>'HVAC Deemed Table'!D1570</f>
        <v>MF</v>
      </c>
      <c r="I216" s="1844">
        <f t="shared" si="42"/>
        <v>4746.95</v>
      </c>
      <c r="J216" s="1844">
        <f t="shared" si="43"/>
        <v>474.79</v>
      </c>
      <c r="K216" s="539">
        <f>'HVAC Deemed Table'!F1570</f>
        <v>2374.39</v>
      </c>
      <c r="L216" s="539">
        <f>'HVAC Deemed Table'!F1571</f>
        <v>2372.56</v>
      </c>
      <c r="M216" s="539">
        <f>'HVAC Deemed Table'!F1572</f>
        <v>7.62</v>
      </c>
      <c r="N216" s="539">
        <f>'HVAC Deemed Table'!F1573</f>
        <v>467.17</v>
      </c>
      <c r="O216" s="1845">
        <f t="shared" si="44"/>
        <v>2.2495400000000001</v>
      </c>
      <c r="P216" s="1845">
        <f t="shared" si="45"/>
        <v>7.2189999999999997E-3</v>
      </c>
      <c r="Q216" s="1846">
        <f>'HVAC Deemed Table'!I1570</f>
        <v>2.2495400000000001</v>
      </c>
      <c r="R216" s="1846">
        <f>'HVAC Deemed Table'!I1571</f>
        <v>0</v>
      </c>
      <c r="S216" s="1846">
        <f>'HVAC Deemed Table'!I1572</f>
        <v>7.2189999999999997E-3</v>
      </c>
      <c r="T216" s="1846">
        <f>'HVAC Deemed Table'!I1573</f>
        <v>0</v>
      </c>
      <c r="U216" s="1847"/>
      <c r="V216" s="1847"/>
      <c r="W216" s="1847">
        <f t="shared" ref="W216:W221" si="67">P216</f>
        <v>7.2189999999999997E-3</v>
      </c>
      <c r="X216" s="55">
        <f>'HVAC Deemed Table'!J1570</f>
        <v>6</v>
      </c>
      <c r="Y216" s="55">
        <f>'HVAC Deemed Table'!J1572</f>
        <v>12</v>
      </c>
      <c r="Z216" s="55">
        <f t="shared" si="57"/>
        <v>18</v>
      </c>
      <c r="AA216" s="49">
        <f>'HVAC Deemed Table'!BB1570</f>
        <v>2.5919773042337906</v>
      </c>
      <c r="AB216" s="668">
        <f>'HVAC Deemed Table'!K1570</f>
        <v>1114.1702448868004</v>
      </c>
      <c r="AC216" s="2392">
        <f t="shared" si="58"/>
        <v>1978.8553421192134</v>
      </c>
      <c r="AD216" s="2392">
        <f t="shared" si="38"/>
        <v>120.08666510194601</v>
      </c>
      <c r="AE216" s="547">
        <f>'HVAC Deemed Table'!BD1570</f>
        <v>1611.2994847599118</v>
      </c>
      <c r="AF216" s="547">
        <f>'HVAC Deemed Table'!BD1571</f>
        <v>367.55585735930163</v>
      </c>
      <c r="AG216" s="547">
        <f>'HVAC Deemed Table'!BD1572</f>
        <v>7.2667663423798201</v>
      </c>
      <c r="AH216" s="547">
        <f>'HVAC Deemed Table'!BD1573</f>
        <v>112.81989875956619</v>
      </c>
      <c r="AI216" s="2397" t="str">
        <f t="shared" si="53"/>
        <v>per measure</v>
      </c>
      <c r="AJ216" s="89">
        <f>'HVAC Deemed Table'!L1570</f>
        <v>2.9733333333333332</v>
      </c>
      <c r="AK216" s="1426"/>
      <c r="AL216" s="1426"/>
      <c r="AM216" s="1500"/>
      <c r="AN216" s="80"/>
      <c r="AO216" s="80"/>
      <c r="AP216" s="80"/>
      <c r="AQ216" s="80"/>
      <c r="AR216" s="80"/>
      <c r="AS216" s="1499"/>
      <c r="AX216" s="3788" t="str">
        <f t="shared" si="59"/>
        <v>ASHP-SEER15_ER1_MF</v>
      </c>
      <c r="AY216" s="135"/>
      <c r="AZ216" s="3789" t="str">
        <f t="shared" si="60"/>
        <v>352700</v>
      </c>
      <c r="BA216" s="3754">
        <f>ROUND((K216*$BC$3)+(K238*$BC$4),2)</f>
        <v>1424.63</v>
      </c>
      <c r="BB216" s="3754">
        <f>ROUND((L216*$BC$3)+(L238*$BC$4),2)</f>
        <v>1423.54</v>
      </c>
      <c r="BC216" s="3754">
        <f>ROUND((M216*$BC$3)+(K238*$BC$4),2)</f>
        <v>4.57</v>
      </c>
      <c r="BD216" s="3754">
        <f>ROUND((N216*$BC$3)+(L238*$BC$4),2)</f>
        <v>280.3</v>
      </c>
      <c r="BE216" s="3731"/>
      <c r="BF216" s="3745">
        <f>ROUND(BA216*'CP FACTORS'!$B$9,6)</f>
        <v>1.34972</v>
      </c>
      <c r="BG216" s="3746">
        <f>ROUND(BB216*'CP FACTORS'!$B$14,6)</f>
        <v>0</v>
      </c>
      <c r="BH216" s="3745">
        <f>ROUND(BC216*'CP FACTORS'!$B$9,6)</f>
        <v>4.3299999999999996E-3</v>
      </c>
      <c r="BI216" s="3747">
        <f>ROUND(BD216*'CP FACTORS'!$B$14,6)</f>
        <v>0</v>
      </c>
      <c r="BJ216" s="3731"/>
      <c r="BK216" s="1685">
        <f t="shared" si="49"/>
        <v>2848.17</v>
      </c>
      <c r="BL216" s="3769">
        <f t="shared" si="50"/>
        <v>284.87</v>
      </c>
      <c r="BM216" s="3770">
        <f t="shared" si="51"/>
        <v>1.34972</v>
      </c>
      <c r="BN216" s="3771">
        <f t="shared" si="52"/>
        <v>4.3299999999999996E-3</v>
      </c>
    </row>
    <row r="217" spans="1:66" x14ac:dyDescent="0.3">
      <c r="A217" s="99" t="str">
        <f t="shared" si="56"/>
        <v>352701</v>
      </c>
      <c r="B217" s="2784" t="str">
        <f>'HVAC Deemed Table'!C1574</f>
        <v>352701_2023_12_</v>
      </c>
      <c r="C217" s="2376" t="str">
        <f>'HVAC Deemed Table'!G1574</f>
        <v>Cooling Res</v>
      </c>
      <c r="D217" s="2376" t="str">
        <f>'HVAC Deemed Table'!G1575</f>
        <v>Heating Res</v>
      </c>
      <c r="E217" s="2376" t="str">
        <f>'HVAC Deemed Table'!G1576</f>
        <v>Cooling Res ER2</v>
      </c>
      <c r="F217" s="2376" t="str">
        <f>'HVAC Deemed Table'!G1577</f>
        <v>Heating Res ER2</v>
      </c>
      <c r="G217" s="1496" t="str">
        <f>'HVAC Deemed Table'!E1574</f>
        <v>ASHP-SEER15_ER1_MF_CompE</v>
      </c>
      <c r="H217" s="50" t="str">
        <f>'HVAC Deemed Table'!D1574</f>
        <v>MFc</v>
      </c>
      <c r="I217" s="1844">
        <f t="shared" si="42"/>
        <v>2535.66</v>
      </c>
      <c r="J217" s="1844">
        <f t="shared" si="43"/>
        <v>164.79999999999998</v>
      </c>
      <c r="K217" s="539">
        <f>'HVAC Deemed Table'!F1574</f>
        <v>1726.83</v>
      </c>
      <c r="L217" s="539">
        <f>'HVAC Deemed Table'!F1575</f>
        <v>808.83</v>
      </c>
      <c r="M217" s="539">
        <f>'HVAC Deemed Table'!F1576</f>
        <v>5.54</v>
      </c>
      <c r="N217" s="539">
        <f>'HVAC Deemed Table'!F1577</f>
        <v>159.26</v>
      </c>
      <c r="O217" s="1845">
        <f t="shared" si="44"/>
        <v>1.6360300000000001</v>
      </c>
      <c r="P217" s="1845">
        <f t="shared" si="45"/>
        <v>5.2490000000000002E-3</v>
      </c>
      <c r="Q217" s="1846">
        <f>'HVAC Deemed Table'!I1574</f>
        <v>1.6360300000000001</v>
      </c>
      <c r="R217" s="1846">
        <f>'HVAC Deemed Table'!I1575</f>
        <v>0</v>
      </c>
      <c r="S217" s="1846">
        <f>'HVAC Deemed Table'!I1576</f>
        <v>5.2490000000000002E-3</v>
      </c>
      <c r="T217" s="1846">
        <f>'HVAC Deemed Table'!I1577</f>
        <v>0</v>
      </c>
      <c r="U217" s="1847"/>
      <c r="V217" s="1847"/>
      <c r="W217" s="1847">
        <f t="shared" si="67"/>
        <v>5.2490000000000002E-3</v>
      </c>
      <c r="X217" s="55">
        <f>'HVAC Deemed Table'!J1574</f>
        <v>6</v>
      </c>
      <c r="Y217" s="55">
        <f>'HVAC Deemed Table'!J1576</f>
        <v>12</v>
      </c>
      <c r="Z217" s="55">
        <f t="shared" si="57"/>
        <v>18</v>
      </c>
      <c r="AA217" s="49">
        <f>'HVAC Deemed Table'!BB1574</f>
        <v>1.6558762473259938</v>
      </c>
      <c r="AB217" s="668">
        <f>'HVAC Deemed Table'!K1574</f>
        <v>1114.1702448868004</v>
      </c>
      <c r="AC217" s="2392">
        <f t="shared" si="58"/>
        <v>1297.1583433567403</v>
      </c>
      <c r="AD217" s="2392">
        <f t="shared" si="38"/>
        <v>43.743912459760672</v>
      </c>
      <c r="AE217" s="547">
        <f>'HVAC Deemed Table'!BD1574</f>
        <v>1171.8547876582863</v>
      </c>
      <c r="AF217" s="547">
        <f>'HVAC Deemed Table'!BD1575</f>
        <v>125.30355569845398</v>
      </c>
      <c r="AG217" s="547">
        <f>'HVAC Deemed Table'!BD1576</f>
        <v>5.2831870783181376</v>
      </c>
      <c r="AH217" s="547">
        <f>'HVAC Deemed Table'!BD1577</f>
        <v>38.460725381442536</v>
      </c>
      <c r="AI217" s="2397" t="str">
        <f t="shared" si="53"/>
        <v>per measure</v>
      </c>
      <c r="AJ217" s="89">
        <f>'HVAC Deemed Table'!L1574</f>
        <v>2.9733333333333332</v>
      </c>
      <c r="AK217" s="1426"/>
      <c r="AL217" s="1426"/>
      <c r="AM217" s="1500"/>
      <c r="AN217" s="80"/>
      <c r="AO217" s="80"/>
      <c r="AP217" s="80"/>
      <c r="AQ217" s="80"/>
      <c r="AR217" s="80"/>
      <c r="AS217" s="1499"/>
      <c r="AT217" s="3085"/>
      <c r="AU217" s="1561"/>
      <c r="AX217" s="3788" t="str">
        <f t="shared" si="59"/>
        <v>ASHP-SEER15_ER1_MF_CompE</v>
      </c>
      <c r="AY217" s="135"/>
      <c r="AZ217" s="3789" t="str">
        <f t="shared" si="60"/>
        <v>352701</v>
      </c>
      <c r="BA217" s="3754">
        <f>ROUND((K217*$BC$3)+(K239*$BC$4),2)</f>
        <v>1036.0999999999999</v>
      </c>
      <c r="BB217" s="3754">
        <f>ROUND((L217*$BC$3)+(L239*$BC$4),2)</f>
        <v>485.3</v>
      </c>
      <c r="BC217" s="3754">
        <f>ROUND((M217*$BC$3)+(K239*$BC$4),2)</f>
        <v>3.32</v>
      </c>
      <c r="BD217" s="3754">
        <f>ROUND((N217*$BC$3)+(L239*$BC$4),2)</f>
        <v>95.56</v>
      </c>
      <c r="BE217" s="3731"/>
      <c r="BF217" s="3745">
        <f>ROUND(BA217*'CP FACTORS'!$B$9,6)</f>
        <v>0.98162000000000005</v>
      </c>
      <c r="BG217" s="3746">
        <f>ROUND(BB217*'CP FACTORS'!$B$14,6)</f>
        <v>0</v>
      </c>
      <c r="BH217" s="3745">
        <f>ROUND(BC217*'CP FACTORS'!$B$9,6)</f>
        <v>3.1449999999999998E-3</v>
      </c>
      <c r="BI217" s="3747">
        <f>ROUND(BD217*'CP FACTORS'!$B$14,6)</f>
        <v>0</v>
      </c>
      <c r="BJ217" s="3731"/>
      <c r="BK217" s="1685">
        <f t="shared" si="49"/>
        <v>1521.3999999999999</v>
      </c>
      <c r="BL217" s="3769">
        <f t="shared" si="50"/>
        <v>98.88</v>
      </c>
      <c r="BM217" s="3770">
        <f t="shared" si="51"/>
        <v>0.98162000000000005</v>
      </c>
      <c r="BN217" s="3771">
        <f t="shared" si="52"/>
        <v>3.1449999999999998E-3</v>
      </c>
    </row>
    <row r="218" spans="1:66" s="80" customFormat="1" x14ac:dyDescent="0.3">
      <c r="A218" s="99" t="str">
        <f t="shared" si="56"/>
        <v>352750</v>
      </c>
      <c r="B218" s="2784" t="str">
        <f>'HVAC Deemed Table'!C1578</f>
        <v>352750_2023_12_</v>
      </c>
      <c r="C218" s="2376" t="str">
        <f>'HVAC Deemed Table'!G1578</f>
        <v>Cooling Res</v>
      </c>
      <c r="D218" s="2376" t="str">
        <f>'HVAC Deemed Table'!G1579</f>
        <v>Heating Res</v>
      </c>
      <c r="E218" s="2376" t="str">
        <f>'HVAC Deemed Table'!G1580</f>
        <v>Cooling Res ER2</v>
      </c>
      <c r="F218" s="2376" t="str">
        <f>'HVAC Deemed Table'!G1581</f>
        <v>Heating Res ER2</v>
      </c>
      <c r="G218" s="1496" t="str">
        <f>'HVAC Deemed Table'!E1578</f>
        <v>ASHP-SEER15-Replace_CAC_ElectricHeat_ER1_MF</v>
      </c>
      <c r="H218" s="50" t="str">
        <f>'HVAC Deemed Table'!D1578</f>
        <v>MF</v>
      </c>
      <c r="I218" s="1844">
        <f t="shared" si="42"/>
        <v>12288.06</v>
      </c>
      <c r="J218" s="1844">
        <f t="shared" si="43"/>
        <v>10085.16</v>
      </c>
      <c r="K218" s="539">
        <f>'HVAC Deemed Table'!F1578</f>
        <v>2374.39</v>
      </c>
      <c r="L218" s="539">
        <f>'HVAC Deemed Table'!F1579</f>
        <v>9913.67</v>
      </c>
      <c r="M218" s="539">
        <f>'HVAC Deemed Table'!F1580</f>
        <v>171.49</v>
      </c>
      <c r="N218" s="539">
        <f>'HVAC Deemed Table'!F1581</f>
        <v>9913.67</v>
      </c>
      <c r="O218" s="1845">
        <f t="shared" si="44"/>
        <v>2.2495400000000001</v>
      </c>
      <c r="P218" s="1845">
        <f t="shared" si="45"/>
        <v>0.16247300000000001</v>
      </c>
      <c r="Q218" s="1846">
        <f>'HVAC Deemed Table'!I1578</f>
        <v>2.2495400000000001</v>
      </c>
      <c r="R218" s="1846">
        <f>'HVAC Deemed Table'!I1579</f>
        <v>0</v>
      </c>
      <c r="S218" s="1846">
        <f>'HVAC Deemed Table'!I1580</f>
        <v>0.16247300000000001</v>
      </c>
      <c r="T218" s="1846">
        <f>'HVAC Deemed Table'!I1581</f>
        <v>0</v>
      </c>
      <c r="U218" s="1847"/>
      <c r="V218" s="1847"/>
      <c r="W218" s="1847">
        <f t="shared" si="67"/>
        <v>0.16247300000000001</v>
      </c>
      <c r="X218" s="55">
        <f>'HVAC Deemed Table'!J1578</f>
        <v>6</v>
      </c>
      <c r="Y218" s="55">
        <f>'HVAC Deemed Table'!J1580</f>
        <v>12</v>
      </c>
      <c r="Z218" s="55">
        <f t="shared" si="57"/>
        <v>18</v>
      </c>
      <c r="AA218" s="49">
        <f>'HVAC Deemed Table'!BB1578</f>
        <v>7.0448123606966959</v>
      </c>
      <c r="AB218" s="668">
        <f>'HVAC Deemed Table'!K1578</f>
        <v>1114.1702448868004</v>
      </c>
      <c r="AC218" s="2392">
        <f t="shared" si="58"/>
        <v>3147.1204867270644</v>
      </c>
      <c r="AD218" s="2392">
        <f t="shared" si="38"/>
        <v>2557.6565468929166</v>
      </c>
      <c r="AE218" s="547">
        <f>'HVAC Deemed Table'!BD1578</f>
        <v>1611.2994847599118</v>
      </c>
      <c r="AF218" s="547">
        <f>'HVAC Deemed Table'!BD1579</f>
        <v>1535.8210019671528</v>
      </c>
      <c r="AG218" s="547">
        <f>'HVAC Deemed Table'!BD1580</f>
        <v>163.54038845862408</v>
      </c>
      <c r="AH218" s="547">
        <f>'HVAC Deemed Table'!BD1581</f>
        <v>2394.1161584342926</v>
      </c>
      <c r="AI218" s="2397" t="str">
        <f t="shared" si="53"/>
        <v>per measure</v>
      </c>
      <c r="AJ218" s="89">
        <f>'HVAC Deemed Table'!L1578</f>
        <v>2.9733333333333332</v>
      </c>
      <c r="AK218" s="1426"/>
      <c r="AL218" s="1426"/>
      <c r="AM218" s="1500"/>
      <c r="AS218" s="1499"/>
      <c r="AT218"/>
      <c r="AU218"/>
      <c r="AV218"/>
      <c r="AW218"/>
      <c r="AX218" s="3788" t="str">
        <f t="shared" si="59"/>
        <v>ASHP-SEER15-Replace_CAC_ElectricHeat_ER1_MF</v>
      </c>
      <c r="AY218" s="135"/>
      <c r="AZ218" s="3789" t="str">
        <f t="shared" si="60"/>
        <v>352750</v>
      </c>
      <c r="BA218" s="3751">
        <f t="shared" ref="BA218:BB221" si="68">ROUND((K218*$BC$3)+(K222*$BC$4),2)</f>
        <v>1474.29</v>
      </c>
      <c r="BB218" s="3751">
        <f t="shared" si="68"/>
        <v>8701.4</v>
      </c>
      <c r="BC218" s="3751">
        <f t="shared" ref="BC218:BD221" si="69">ROUND((M218*$BC$3)+(K222*$BC$4),2)</f>
        <v>152.55000000000001</v>
      </c>
      <c r="BD218" s="3751">
        <f t="shared" si="69"/>
        <v>8701.4</v>
      </c>
      <c r="BE218" s="3732"/>
      <c r="BF218" s="3745">
        <f>ROUND(BA218*'CP FACTORS'!$B$9,6)</f>
        <v>1.3967689999999999</v>
      </c>
      <c r="BG218" s="3746">
        <f>ROUND(BB218*'CP FACTORS'!$B$14,6)</f>
        <v>0</v>
      </c>
      <c r="BH218" s="3745">
        <f>ROUND(BC218*'CP FACTORS'!$B$9,6)</f>
        <v>0.14452899999999999</v>
      </c>
      <c r="BI218" s="3747">
        <f>ROUND(BD218*'CP FACTORS'!$B$14,6)</f>
        <v>0</v>
      </c>
      <c r="BJ218" s="3731"/>
      <c r="BK218" s="1685">
        <f t="shared" si="49"/>
        <v>10175.689999999999</v>
      </c>
      <c r="BL218" s="3769">
        <f t="shared" si="50"/>
        <v>8853.9499999999989</v>
      </c>
      <c r="BM218" s="3770">
        <f t="shared" si="51"/>
        <v>1.3967689999999999</v>
      </c>
      <c r="BN218" s="3771">
        <f t="shared" si="52"/>
        <v>0.14452899999999999</v>
      </c>
    </row>
    <row r="219" spans="1:66" s="80" customFormat="1" x14ac:dyDescent="0.3">
      <c r="A219" s="99" t="str">
        <f t="shared" si="56"/>
        <v>352751</v>
      </c>
      <c r="B219" s="2784" t="str">
        <f>'HVAC Deemed Table'!C1582</f>
        <v>352751_2023_12_</v>
      </c>
      <c r="C219" s="2376" t="str">
        <f>'HVAC Deemed Table'!G1582</f>
        <v>Cooling Res</v>
      </c>
      <c r="D219" s="2376" t="str">
        <f>'HVAC Deemed Table'!G1583</f>
        <v>Heating Res</v>
      </c>
      <c r="E219" s="2376" t="str">
        <f>'HVAC Deemed Table'!G1584</f>
        <v>Cooling Res ER2</v>
      </c>
      <c r="F219" s="2376" t="str">
        <f>'HVAC Deemed Table'!G1585</f>
        <v>Heating Res ER2</v>
      </c>
      <c r="G219" s="1496" t="str">
        <f>'HVAC Deemed Table'!E1582</f>
        <v>ASHP-SEER15-Replace_CAC_ElectricHeat_ER1_MF_CompE</v>
      </c>
      <c r="H219" s="50" t="str">
        <f>'HVAC Deemed Table'!D1582</f>
        <v>MFc</v>
      </c>
      <c r="I219" s="1844">
        <f t="shared" si="42"/>
        <v>5106.49</v>
      </c>
      <c r="J219" s="1844">
        <f t="shared" si="43"/>
        <v>3504.3799999999997</v>
      </c>
      <c r="K219" s="539">
        <f>'HVAC Deemed Table'!F1582</f>
        <v>1726.83</v>
      </c>
      <c r="L219" s="539">
        <f>'HVAC Deemed Table'!F1583</f>
        <v>3379.66</v>
      </c>
      <c r="M219" s="539">
        <f>'HVAC Deemed Table'!F1584</f>
        <v>124.72</v>
      </c>
      <c r="N219" s="539">
        <f>'HVAC Deemed Table'!F1585</f>
        <v>3379.66</v>
      </c>
      <c r="O219" s="1845">
        <f t="shared" si="44"/>
        <v>1.6360300000000001</v>
      </c>
      <c r="P219" s="1845">
        <f t="shared" si="45"/>
        <v>0.118162</v>
      </c>
      <c r="Q219" s="1846">
        <f>'HVAC Deemed Table'!I1582</f>
        <v>1.6360300000000001</v>
      </c>
      <c r="R219" s="1846">
        <f>'HVAC Deemed Table'!I1583</f>
        <v>0</v>
      </c>
      <c r="S219" s="1846">
        <f>'HVAC Deemed Table'!I1584</f>
        <v>0.118162</v>
      </c>
      <c r="T219" s="1846">
        <f>'HVAC Deemed Table'!I1585</f>
        <v>0</v>
      </c>
      <c r="U219" s="1847"/>
      <c r="V219" s="1847"/>
      <c r="W219" s="1847">
        <f t="shared" si="67"/>
        <v>0.118162</v>
      </c>
      <c r="X219" s="55">
        <f>'HVAC Deemed Table'!J1582</f>
        <v>6</v>
      </c>
      <c r="Y219" s="55">
        <f>'HVAC Deemed Table'!J1584</f>
        <v>12</v>
      </c>
      <c r="Z219" s="55">
        <f t="shared" si="57"/>
        <v>18</v>
      </c>
      <c r="AA219" s="49">
        <f>'HVAC Deemed Table'!BB1582</f>
        <v>3.2484516159543828</v>
      </c>
      <c r="AB219" s="668">
        <f>'HVAC Deemed Table'!K1582</f>
        <v>1114.1702448868004</v>
      </c>
      <c r="AC219" s="2392">
        <f t="shared" si="58"/>
        <v>1695.4300940290154</v>
      </c>
      <c r="AD219" s="2392">
        <f t="shared" si="38"/>
        <v>935.11437255058661</v>
      </c>
      <c r="AE219" s="547">
        <f>'HVAC Deemed Table'!BD1582</f>
        <v>1171.8547876582863</v>
      </c>
      <c r="AF219" s="547">
        <f>'HVAC Deemed Table'!BD1583</f>
        <v>523.57530637072921</v>
      </c>
      <c r="AG219" s="547">
        <f>'HVAC Deemed Table'!BD1584</f>
        <v>118.93846433354477</v>
      </c>
      <c r="AH219" s="547">
        <f>'HVAC Deemed Table'!BD1585</f>
        <v>816.17590821704187</v>
      </c>
      <c r="AI219" s="2397" t="str">
        <f t="shared" si="53"/>
        <v>per measure</v>
      </c>
      <c r="AJ219" s="89">
        <f>'HVAC Deemed Table'!L1582</f>
        <v>2.9733333333333332</v>
      </c>
      <c r="AK219" s="1426"/>
      <c r="AL219" s="1426"/>
      <c r="AM219" s="1500"/>
      <c r="AS219" s="1499"/>
      <c r="AT219" s="3085"/>
      <c r="AU219"/>
      <c r="AV219"/>
      <c r="AW219"/>
      <c r="AX219" s="3788" t="str">
        <f t="shared" si="59"/>
        <v>ASHP-SEER15-Replace_CAC_ElectricHeat_ER1_MF_CompE</v>
      </c>
      <c r="AY219" s="135"/>
      <c r="AZ219" s="3789" t="str">
        <f t="shared" si="60"/>
        <v>352751</v>
      </c>
      <c r="BA219" s="3751">
        <f t="shared" si="68"/>
        <v>1072.21</v>
      </c>
      <c r="BB219" s="3751">
        <f t="shared" si="68"/>
        <v>2966.39</v>
      </c>
      <c r="BC219" s="3751">
        <f t="shared" si="69"/>
        <v>110.95</v>
      </c>
      <c r="BD219" s="3751">
        <f t="shared" si="69"/>
        <v>2966.39</v>
      </c>
      <c r="BE219" s="3732"/>
      <c r="BF219" s="3745">
        <f>ROUND(BA219*'CP FACTORS'!$B$9,6)</f>
        <v>1.0158309999999999</v>
      </c>
      <c r="BG219" s="3746">
        <f>ROUND(BB219*'CP FACTORS'!$B$14,6)</f>
        <v>0</v>
      </c>
      <c r="BH219" s="3745">
        <f>ROUND(BC219*'CP FACTORS'!$B$9,6)</f>
        <v>0.105116</v>
      </c>
      <c r="BI219" s="3747">
        <f>ROUND(BD219*'CP FACTORS'!$B$14,6)</f>
        <v>0</v>
      </c>
      <c r="BJ219" s="3731"/>
      <c r="BK219" s="1685">
        <f t="shared" si="49"/>
        <v>4038.6</v>
      </c>
      <c r="BL219" s="3769">
        <f t="shared" si="50"/>
        <v>3077.3399999999997</v>
      </c>
      <c r="BM219" s="3770">
        <f t="shared" si="51"/>
        <v>1.0158309999999999</v>
      </c>
      <c r="BN219" s="3771">
        <f t="shared" si="52"/>
        <v>0.105116</v>
      </c>
    </row>
    <row r="220" spans="1:66" x14ac:dyDescent="0.3">
      <c r="A220" s="99" t="str">
        <f t="shared" si="56"/>
        <v>352760</v>
      </c>
      <c r="B220" s="2784" t="str">
        <f>'HVAC Deemed Table'!C1586</f>
        <v>352760_2023_12_</v>
      </c>
      <c r="C220" s="2376" t="str">
        <f>'HVAC Deemed Table'!G1586</f>
        <v>Cooling Res</v>
      </c>
      <c r="D220" s="2376" t="str">
        <f>'HVAC Deemed Table'!G1587</f>
        <v>Heating Res</v>
      </c>
      <c r="E220" s="2376" t="str">
        <f>'HVAC Deemed Table'!G1588</f>
        <v>Cooling Res ER2</v>
      </c>
      <c r="F220" s="2376" t="str">
        <f>'HVAC Deemed Table'!G1589</f>
        <v>Heating Res ER2</v>
      </c>
      <c r="G220" s="1496" t="str">
        <f>'HVAC Deemed Table'!E1586</f>
        <v>ASHP-SEER15-Replace_CAC_NonElectricHeat_ER1_MF</v>
      </c>
      <c r="H220" s="50" t="str">
        <f>'HVAC Deemed Table'!D1586</f>
        <v>MF</v>
      </c>
      <c r="I220" s="1844">
        <f t="shared" si="42"/>
        <v>2374.39</v>
      </c>
      <c r="J220" s="1844">
        <f t="shared" si="43"/>
        <v>171.49</v>
      </c>
      <c r="K220" s="539">
        <f>'HVAC Deemed Table'!F1586</f>
        <v>2374.39</v>
      </c>
      <c r="L220" s="539">
        <f>'HVAC Deemed Table'!F1587</f>
        <v>0</v>
      </c>
      <c r="M220" s="539">
        <f>'HVAC Deemed Table'!F1588</f>
        <v>171.49</v>
      </c>
      <c r="N220" s="539">
        <f>'HVAC Deemed Table'!F1589</f>
        <v>0</v>
      </c>
      <c r="O220" s="1845">
        <f t="shared" si="44"/>
        <v>2.2495400000000001</v>
      </c>
      <c r="P220" s="1845">
        <f t="shared" si="45"/>
        <v>0.16247300000000001</v>
      </c>
      <c r="Q220" s="1846">
        <f>'HVAC Deemed Table'!I1586</f>
        <v>2.2495400000000001</v>
      </c>
      <c r="R220" s="1846">
        <f>'HVAC Deemed Table'!I1587</f>
        <v>0</v>
      </c>
      <c r="S220" s="1846">
        <f>'HVAC Deemed Table'!I1588</f>
        <v>0.16247300000000001</v>
      </c>
      <c r="T220" s="1846">
        <f>'HVAC Deemed Table'!I1589</f>
        <v>0</v>
      </c>
      <c r="U220" s="1847"/>
      <c r="V220" s="1847"/>
      <c r="W220" s="1847">
        <f t="shared" si="67"/>
        <v>0.16247300000000001</v>
      </c>
      <c r="X220" s="55">
        <f>'HVAC Deemed Table'!J1586</f>
        <v>6</v>
      </c>
      <c r="Y220" s="55">
        <f>'HVAC Deemed Table'!J1588</f>
        <v>12</v>
      </c>
      <c r="Z220" s="55">
        <f t="shared" si="57"/>
        <v>18</v>
      </c>
      <c r="AA220" s="49">
        <f>'HVAC Deemed Table'!BB1586</f>
        <v>2.1917445332956729</v>
      </c>
      <c r="AB220" s="668">
        <f>'HVAC Deemed Table'!K1586</f>
        <v>1114.1702448868004</v>
      </c>
      <c r="AC220" s="2392">
        <f t="shared" si="58"/>
        <v>1611.2994847599118</v>
      </c>
      <c r="AD220" s="2392">
        <f t="shared" si="38"/>
        <v>163.54038845862408</v>
      </c>
      <c r="AE220" s="547">
        <f>'HVAC Deemed Table'!BD1586</f>
        <v>1611.2994847599118</v>
      </c>
      <c r="AF220" s="547">
        <f>'HVAC Deemed Table'!BD1587</f>
        <v>0</v>
      </c>
      <c r="AG220" s="547">
        <f>'HVAC Deemed Table'!BD1588</f>
        <v>163.54038845862408</v>
      </c>
      <c r="AH220" s="547">
        <f>'HVAC Deemed Table'!BD1589</f>
        <v>0</v>
      </c>
      <c r="AI220" s="2397" t="str">
        <f t="shared" si="53"/>
        <v>per measure</v>
      </c>
      <c r="AJ220" s="89">
        <f>'HVAC Deemed Table'!L1586</f>
        <v>2.9733333333333332</v>
      </c>
      <c r="AK220" s="2414"/>
      <c r="AL220" s="2414"/>
      <c r="AM220" s="1842"/>
      <c r="AN220" s="80"/>
      <c r="AO220" s="80"/>
      <c r="AP220" s="80"/>
      <c r="AQ220" s="80"/>
      <c r="AR220" s="80"/>
      <c r="AS220" s="3723"/>
      <c r="AT220" s="2515"/>
      <c r="AU220" s="80"/>
      <c r="AV220" s="80"/>
      <c r="AW220" s="80"/>
      <c r="AX220" s="3788" t="str">
        <f t="shared" si="59"/>
        <v>ASHP-SEER15-Replace_CAC_NonElectricHeat_ER1_MF</v>
      </c>
      <c r="AY220" s="1493"/>
      <c r="AZ220" s="3789" t="str">
        <f t="shared" si="60"/>
        <v>352760</v>
      </c>
      <c r="BA220" s="3751">
        <f t="shared" si="68"/>
        <v>1474.29</v>
      </c>
      <c r="BB220" s="3751">
        <f t="shared" si="68"/>
        <v>0</v>
      </c>
      <c r="BC220" s="3751">
        <f t="shared" si="69"/>
        <v>152.55000000000001</v>
      </c>
      <c r="BD220" s="3751">
        <f t="shared" si="69"/>
        <v>0</v>
      </c>
      <c r="BE220" s="3731"/>
      <c r="BF220" s="3745">
        <f>ROUND(BA220*'CP FACTORS'!$B$9,6)</f>
        <v>1.3967689999999999</v>
      </c>
      <c r="BG220" s="3746">
        <f>ROUND(BB220*'CP FACTORS'!$B$14,6)</f>
        <v>0</v>
      </c>
      <c r="BH220" s="3745">
        <f>ROUND(BC220*'CP FACTORS'!$B$9,6)</f>
        <v>0.14452899999999999</v>
      </c>
      <c r="BI220" s="3747">
        <f>ROUND(BD220*'CP FACTORS'!$B$14,6)</f>
        <v>0</v>
      </c>
      <c r="BJ220" s="3731"/>
      <c r="BK220" s="1685">
        <f t="shared" si="49"/>
        <v>1474.29</v>
      </c>
      <c r="BL220" s="3769">
        <f t="shared" si="50"/>
        <v>152.55000000000001</v>
      </c>
      <c r="BM220" s="3770">
        <f t="shared" si="51"/>
        <v>1.3967689999999999</v>
      </c>
      <c r="BN220" s="3771">
        <f t="shared" si="52"/>
        <v>0.14452899999999999</v>
      </c>
    </row>
    <row r="221" spans="1:66" x14ac:dyDescent="0.3">
      <c r="A221" s="99" t="str">
        <f t="shared" si="56"/>
        <v>352761</v>
      </c>
      <c r="B221" s="2784" t="str">
        <f>'HVAC Deemed Table'!C1590</f>
        <v>352761_2023_12_</v>
      </c>
      <c r="C221" s="2376" t="str">
        <f>'HVAC Deemed Table'!G1590</f>
        <v>Cooling Res</v>
      </c>
      <c r="D221" s="2376" t="str">
        <f>'HVAC Deemed Table'!G1591</f>
        <v>Heating Res</v>
      </c>
      <c r="E221" s="2376" t="str">
        <f>'HVAC Deemed Table'!G1592</f>
        <v>Cooling Res ER2</v>
      </c>
      <c r="F221" s="2376" t="str">
        <f>'HVAC Deemed Table'!G1593</f>
        <v>Heating Res ER2</v>
      </c>
      <c r="G221" s="1496" t="str">
        <f>'HVAC Deemed Table'!E1590</f>
        <v>ASHP-SEER15-Replace_CAC_NonElectricHeat_ER1_MF_CompE</v>
      </c>
      <c r="H221" s="50" t="str">
        <f>'HVAC Deemed Table'!D1590</f>
        <v>MFc</v>
      </c>
      <c r="I221" s="1844">
        <f t="shared" si="42"/>
        <v>1726.83</v>
      </c>
      <c r="J221" s="1844">
        <f t="shared" si="43"/>
        <v>124.72</v>
      </c>
      <c r="K221" s="539">
        <f>'HVAC Deemed Table'!F1590</f>
        <v>1726.83</v>
      </c>
      <c r="L221" s="539">
        <f>'HVAC Deemed Table'!F1591</f>
        <v>0</v>
      </c>
      <c r="M221" s="539">
        <f>'HVAC Deemed Table'!F1592</f>
        <v>124.72</v>
      </c>
      <c r="N221" s="539">
        <f>'HVAC Deemed Table'!F1593</f>
        <v>0</v>
      </c>
      <c r="O221" s="1845">
        <f t="shared" si="44"/>
        <v>1.6360300000000001</v>
      </c>
      <c r="P221" s="1845">
        <f t="shared" si="45"/>
        <v>0.118162</v>
      </c>
      <c r="Q221" s="1846">
        <f>'HVAC Deemed Table'!I1590</f>
        <v>1.6360300000000001</v>
      </c>
      <c r="R221" s="1846">
        <f>'HVAC Deemed Table'!I1591</f>
        <v>0</v>
      </c>
      <c r="S221" s="1846">
        <f>'HVAC Deemed Table'!I1592</f>
        <v>0.118162</v>
      </c>
      <c r="T221" s="1846">
        <f>'HVAC Deemed Table'!I1593</f>
        <v>0</v>
      </c>
      <c r="U221" s="1847"/>
      <c r="V221" s="1847"/>
      <c r="W221" s="1847">
        <f t="shared" si="67"/>
        <v>0.118162</v>
      </c>
      <c r="X221" s="55">
        <f>'HVAC Deemed Table'!J1590</f>
        <v>6</v>
      </c>
      <c r="Y221" s="55">
        <f>'HVAC Deemed Table'!J1592</f>
        <v>12</v>
      </c>
      <c r="Z221" s="55">
        <f t="shared" si="57"/>
        <v>18</v>
      </c>
      <c r="AA221" s="49">
        <f>'HVAC Deemed Table'!BB1590</f>
        <v>1.5939967860524251</v>
      </c>
      <c r="AB221" s="668">
        <f>'HVAC Deemed Table'!K1590</f>
        <v>1114.1702448868004</v>
      </c>
      <c r="AC221" s="2392">
        <f t="shared" si="58"/>
        <v>1171.8547876582863</v>
      </c>
      <c r="AD221" s="2392">
        <f t="shared" si="38"/>
        <v>118.93846433354477</v>
      </c>
      <c r="AE221" s="547">
        <f>'HVAC Deemed Table'!BD1590</f>
        <v>1171.8547876582863</v>
      </c>
      <c r="AF221" s="547">
        <f>'HVAC Deemed Table'!BD1591</f>
        <v>0</v>
      </c>
      <c r="AG221" s="547">
        <f>'HVAC Deemed Table'!BD1592</f>
        <v>118.93846433354477</v>
      </c>
      <c r="AH221" s="547">
        <f>'HVAC Deemed Table'!BD1593</f>
        <v>0</v>
      </c>
      <c r="AI221" s="2397" t="str">
        <f t="shared" si="53"/>
        <v>per measure</v>
      </c>
      <c r="AJ221" s="89">
        <f>'HVAC Deemed Table'!L1590</f>
        <v>2.9733333333333332</v>
      </c>
      <c r="AK221" s="2414"/>
      <c r="AL221" s="2414"/>
      <c r="AM221" s="1842"/>
      <c r="AN221" s="80"/>
      <c r="AO221" s="80"/>
      <c r="AP221" s="80"/>
      <c r="AQ221" s="80"/>
      <c r="AR221" s="80"/>
      <c r="AS221" s="3723"/>
      <c r="AT221" s="2515"/>
      <c r="AU221" s="80"/>
      <c r="AV221" s="80"/>
      <c r="AW221" s="80"/>
      <c r="AX221" s="3788" t="str">
        <f t="shared" si="59"/>
        <v>ASHP-SEER15-Replace_CAC_NonElectricHeat_ER1_MF_CompE</v>
      </c>
      <c r="AY221" s="1493"/>
      <c r="AZ221" s="3789" t="str">
        <f t="shared" si="60"/>
        <v>352761</v>
      </c>
      <c r="BA221" s="3751">
        <f t="shared" si="68"/>
        <v>1072.21</v>
      </c>
      <c r="BB221" s="3751">
        <f t="shared" si="68"/>
        <v>0</v>
      </c>
      <c r="BC221" s="3751">
        <f t="shared" si="69"/>
        <v>110.95</v>
      </c>
      <c r="BD221" s="3751">
        <f t="shared" si="69"/>
        <v>0</v>
      </c>
      <c r="BE221" s="3731"/>
      <c r="BF221" s="3745">
        <f>ROUND(BA221*'CP FACTORS'!$B$9,6)</f>
        <v>1.0158309999999999</v>
      </c>
      <c r="BG221" s="3746">
        <f>ROUND(BB221*'CP FACTORS'!$B$14,6)</f>
        <v>0</v>
      </c>
      <c r="BH221" s="3745">
        <f>ROUND(BC221*'CP FACTORS'!$B$9,6)</f>
        <v>0.105116</v>
      </c>
      <c r="BI221" s="3747">
        <f>ROUND(BD221*'CP FACTORS'!$B$14,6)</f>
        <v>0</v>
      </c>
      <c r="BJ221" s="3731"/>
      <c r="BK221" s="1685">
        <f t="shared" si="49"/>
        <v>1072.21</v>
      </c>
      <c r="BL221" s="3769">
        <f t="shared" si="50"/>
        <v>110.95</v>
      </c>
      <c r="BM221" s="3770">
        <f t="shared" si="51"/>
        <v>1.0158309999999999</v>
      </c>
      <c r="BN221" s="3771">
        <f t="shared" si="52"/>
        <v>0.105116</v>
      </c>
    </row>
    <row r="222" spans="1:66" s="80" customFormat="1" x14ac:dyDescent="0.3">
      <c r="A222" s="99" t="str">
        <f t="shared" si="56"/>
        <v>352800</v>
      </c>
      <c r="B222" s="2784" t="str">
        <f>'HVAC Deemed Table'!C1594</f>
        <v>352800_2023_12_</v>
      </c>
      <c r="C222" s="2376" t="str">
        <f>'HVAC Deemed Table'!G1594</f>
        <v>Cooling Res</v>
      </c>
      <c r="D222" s="2376" t="str">
        <f>'HVAC Deemed Table'!G1595</f>
        <v>Heating Res</v>
      </c>
      <c r="E222" s="1496"/>
      <c r="F222" s="1496"/>
      <c r="G222" s="1496" t="str">
        <f>'HVAC Deemed Table'!E1594</f>
        <v>ASHP-SEER15-Replace_CAC_ElectricHeat_ROF_MF</v>
      </c>
      <c r="H222" s="50" t="str">
        <f>'HVAC Deemed Table'!D1594</f>
        <v>MF</v>
      </c>
      <c r="I222" s="1844">
        <f t="shared" si="42"/>
        <v>7007.13</v>
      </c>
      <c r="J222" s="1844">
        <f t="shared" si="43"/>
        <v>0</v>
      </c>
      <c r="K222" s="539">
        <f>'HVAC Deemed Table'!F1594</f>
        <v>124.14</v>
      </c>
      <c r="L222" s="539">
        <f>'HVAC Deemed Table'!F1595</f>
        <v>6882.99</v>
      </c>
      <c r="M222" s="539"/>
      <c r="N222" s="539"/>
      <c r="O222" s="1845">
        <f t="shared" si="44"/>
        <v>0.11761199999999999</v>
      </c>
      <c r="P222" s="1845">
        <f t="shared" si="45"/>
        <v>0</v>
      </c>
      <c r="Q222" s="1846">
        <f>'HVAC Deemed Table'!I1594</f>
        <v>0.11761199999999999</v>
      </c>
      <c r="R222" s="1846">
        <f>'HVAC Deemed Table'!I1595</f>
        <v>0</v>
      </c>
      <c r="S222" s="1846"/>
      <c r="T222" s="1846"/>
      <c r="U222" s="1847"/>
      <c r="V222" s="1847"/>
      <c r="W222" s="1847">
        <f>O222</f>
        <v>0.11761199999999999</v>
      </c>
      <c r="X222" s="55">
        <f>'HVAC Deemed Table'!J1594</f>
        <v>18</v>
      </c>
      <c r="Y222" s="55"/>
      <c r="Z222" s="55">
        <f t="shared" si="57"/>
        <v>18</v>
      </c>
      <c r="AA222" s="49">
        <f>'HVAC Deemed Table'!BB1594</f>
        <v>13.310016962560669</v>
      </c>
      <c r="AB222" s="668">
        <f>'HVAC Deemed Table'!K1594</f>
        <v>303</v>
      </c>
      <c r="AC222" s="2392">
        <f t="shared" si="58"/>
        <v>2931.1559569793658</v>
      </c>
      <c r="AD222" s="2392">
        <f t="shared" si="38"/>
        <v>0</v>
      </c>
      <c r="AE222" s="547">
        <f>'HVAC Deemed Table'!BD1594</f>
        <v>202.62876415657163</v>
      </c>
      <c r="AF222" s="547">
        <f>'HVAC Deemed Table'!BD1595</f>
        <v>2728.5271928227939</v>
      </c>
      <c r="AG222" s="547"/>
      <c r="AH222" s="547"/>
      <c r="AI222" s="2397" t="str">
        <f t="shared" si="53"/>
        <v>per measure</v>
      </c>
      <c r="AJ222" s="89">
        <f>'HVAC Deemed Table'!L1594</f>
        <v>2.1833333333333331</v>
      </c>
      <c r="AK222" s="1426"/>
      <c r="AL222" s="1426"/>
      <c r="AM222" s="1500"/>
      <c r="AS222" s="1499"/>
      <c r="AT222"/>
      <c r="AU222"/>
      <c r="AV222"/>
      <c r="AW222"/>
      <c r="AX222" s="3788" t="str">
        <f t="shared" si="59"/>
        <v>ASHP-SEER15-Replace_CAC_ElectricHeat_ROF_MF</v>
      </c>
      <c r="AY222" s="135"/>
      <c r="AZ222" s="3789" t="str">
        <f t="shared" si="60"/>
        <v>352800</v>
      </c>
      <c r="BA222" s="3763">
        <f>BA218</f>
        <v>1474.29</v>
      </c>
      <c r="BB222" s="3763">
        <f>BB218</f>
        <v>8701.4</v>
      </c>
      <c r="BC222" s="3763">
        <f>BC218</f>
        <v>152.55000000000001</v>
      </c>
      <c r="BD222" s="3763">
        <f>BD218</f>
        <v>8701.4</v>
      </c>
      <c r="BE222" s="3732"/>
      <c r="BF222" s="3745">
        <f>ROUND(BA222*'CP FACTORS'!$B$9,6)</f>
        <v>1.3967689999999999</v>
      </c>
      <c r="BG222" s="3746">
        <f>ROUND(BB222*'CP FACTORS'!$B$14,6)</f>
        <v>0</v>
      </c>
      <c r="BH222" s="3745">
        <f>ROUND(BC222*'CP FACTORS'!$B$9,6)</f>
        <v>0.14452899999999999</v>
      </c>
      <c r="BI222" s="3747">
        <f>ROUND(BD222*'CP FACTORS'!$B$14,6)</f>
        <v>0</v>
      </c>
      <c r="BJ222" s="3731"/>
      <c r="BK222" s="1685">
        <f t="shared" si="49"/>
        <v>10175.689999999999</v>
      </c>
      <c r="BL222" s="3769">
        <f t="shared" si="50"/>
        <v>8853.9499999999989</v>
      </c>
      <c r="BM222" s="3770">
        <f t="shared" si="51"/>
        <v>1.3967689999999999</v>
      </c>
      <c r="BN222" s="3771">
        <f t="shared" si="52"/>
        <v>0.14452899999999999</v>
      </c>
    </row>
    <row r="223" spans="1:66" s="80" customFormat="1" x14ac:dyDescent="0.3">
      <c r="A223" s="99" t="str">
        <f t="shared" si="56"/>
        <v>352801</v>
      </c>
      <c r="B223" s="2784" t="str">
        <f>'HVAC Deemed Table'!C1596</f>
        <v>352801_2023_12_</v>
      </c>
      <c r="C223" s="2376" t="str">
        <f>'HVAC Deemed Table'!G1596</f>
        <v>Cooling Res</v>
      </c>
      <c r="D223" s="2376" t="str">
        <f>'HVAC Deemed Table'!G1597</f>
        <v>Heating Res</v>
      </c>
      <c r="E223" s="1496"/>
      <c r="F223" s="1496"/>
      <c r="G223" s="1496" t="str">
        <f>'HVAC Deemed Table'!E1596</f>
        <v>ASHP-SEER15-Replace_CAC_ElectricHeat_ROF_MF_CompE</v>
      </c>
      <c r="H223" s="50" t="str">
        <f>'HVAC Deemed Table'!D1596</f>
        <v>MFc</v>
      </c>
      <c r="I223" s="1844">
        <f t="shared" si="42"/>
        <v>2436.77</v>
      </c>
      <c r="J223" s="1844">
        <f t="shared" si="43"/>
        <v>0</v>
      </c>
      <c r="K223" s="539">
        <f>'HVAC Deemed Table'!F1596</f>
        <v>90.29</v>
      </c>
      <c r="L223" s="539">
        <f>'HVAC Deemed Table'!F1597</f>
        <v>2346.48</v>
      </c>
      <c r="M223" s="539"/>
      <c r="N223" s="539"/>
      <c r="O223" s="1845">
        <f t="shared" si="44"/>
        <v>8.5542000000000007E-2</v>
      </c>
      <c r="P223" s="1845">
        <f t="shared" si="45"/>
        <v>0</v>
      </c>
      <c r="Q223" s="1846">
        <f>'HVAC Deemed Table'!I1596</f>
        <v>8.5542000000000007E-2</v>
      </c>
      <c r="R223" s="1846">
        <f>'HVAC Deemed Table'!I1597</f>
        <v>0</v>
      </c>
      <c r="S223" s="1846"/>
      <c r="T223" s="1846"/>
      <c r="U223" s="1847"/>
      <c r="V223" s="1847"/>
      <c r="W223" s="1847">
        <f>O223</f>
        <v>8.5542000000000007E-2</v>
      </c>
      <c r="X223" s="55">
        <f>'HVAC Deemed Table'!J1596</f>
        <v>18</v>
      </c>
      <c r="Y223" s="55"/>
      <c r="Z223" s="55">
        <f t="shared" si="57"/>
        <v>18</v>
      </c>
      <c r="AA223" s="49">
        <f>'HVAC Deemed Table'!BB1596</f>
        <v>4.8930618816713469</v>
      </c>
      <c r="AB223" s="668">
        <f>'HVAC Deemed Table'!K1596</f>
        <v>303</v>
      </c>
      <c r="AC223" s="2392">
        <f t="shared" si="58"/>
        <v>1077.558918420068</v>
      </c>
      <c r="AD223" s="2392">
        <f t="shared" si="38"/>
        <v>0</v>
      </c>
      <c r="AE223" s="547">
        <f>'HVAC Deemed Table'!BD1596</f>
        <v>147.37676104154065</v>
      </c>
      <c r="AF223" s="547">
        <f>'HVAC Deemed Table'!BD1597</f>
        <v>930.18215737852734</v>
      </c>
      <c r="AG223" s="547"/>
      <c r="AH223" s="547"/>
      <c r="AI223" s="2397" t="str">
        <f t="shared" si="53"/>
        <v>per measure</v>
      </c>
      <c r="AJ223" s="89">
        <f>'HVAC Deemed Table'!L1596</f>
        <v>2.1833333333333331</v>
      </c>
      <c r="AK223" s="1426"/>
      <c r="AL223" s="1426"/>
      <c r="AM223" s="1500"/>
      <c r="AS223" s="1499"/>
      <c r="AT223" s="3085"/>
      <c r="AU223"/>
      <c r="AV223"/>
      <c r="AW223"/>
      <c r="AX223" s="3788" t="str">
        <f t="shared" si="59"/>
        <v>ASHP-SEER15-Replace_CAC_ElectricHeat_ROF_MF_CompE</v>
      </c>
      <c r="AY223" s="135"/>
      <c r="AZ223" s="3789" t="str">
        <f t="shared" si="60"/>
        <v>352801</v>
      </c>
      <c r="BA223" s="3763">
        <f t="shared" ref="BA223:BD225" si="70">BA219</f>
        <v>1072.21</v>
      </c>
      <c r="BB223" s="3763">
        <f t="shared" si="70"/>
        <v>2966.39</v>
      </c>
      <c r="BC223" s="3763">
        <f t="shared" si="70"/>
        <v>110.95</v>
      </c>
      <c r="BD223" s="3763">
        <f t="shared" si="70"/>
        <v>2966.39</v>
      </c>
      <c r="BE223" s="3732"/>
      <c r="BF223" s="3745">
        <f>ROUND(BA223*'CP FACTORS'!$B$9,6)</f>
        <v>1.0158309999999999</v>
      </c>
      <c r="BG223" s="3746">
        <f>ROUND(BB223*'CP FACTORS'!$B$14,6)</f>
        <v>0</v>
      </c>
      <c r="BH223" s="3745">
        <f>ROUND(BC223*'CP FACTORS'!$B$9,6)</f>
        <v>0.105116</v>
      </c>
      <c r="BI223" s="3747">
        <f>ROUND(BD223*'CP FACTORS'!$B$14,6)</f>
        <v>0</v>
      </c>
      <c r="BJ223" s="3731"/>
      <c r="BK223" s="1685">
        <f t="shared" si="49"/>
        <v>4038.6</v>
      </c>
      <c r="BL223" s="3769">
        <f t="shared" si="50"/>
        <v>3077.3399999999997</v>
      </c>
      <c r="BM223" s="3770">
        <f t="shared" si="51"/>
        <v>1.0158309999999999</v>
      </c>
      <c r="BN223" s="3771">
        <f t="shared" si="52"/>
        <v>0.105116</v>
      </c>
    </row>
    <row r="224" spans="1:66" x14ac:dyDescent="0.3">
      <c r="A224" s="99" t="str">
        <f t="shared" si="56"/>
        <v>352810</v>
      </c>
      <c r="B224" s="2784" t="str">
        <f>'HVAC Deemed Table'!C1598</f>
        <v>352810_2023_12_</v>
      </c>
      <c r="C224" s="2376" t="str">
        <f>'HVAC Deemed Table'!G1598</f>
        <v>Cooling Res</v>
      </c>
      <c r="D224" s="2376" t="str">
        <f>'HVAC Deemed Table'!G1599</f>
        <v>Heating Res</v>
      </c>
      <c r="E224" s="1496"/>
      <c r="F224" s="1496"/>
      <c r="G224" s="1496" t="str">
        <f>'HVAC Deemed Table'!E1598</f>
        <v>ASHP-SEER15-Replace_CAC_NonElectricHeat_ROF_MF</v>
      </c>
      <c r="H224" s="50" t="str">
        <f>'HVAC Deemed Table'!D1598</f>
        <v>MF</v>
      </c>
      <c r="I224" s="1844">
        <f t="shared" si="42"/>
        <v>124.14</v>
      </c>
      <c r="J224" s="1844">
        <f t="shared" si="43"/>
        <v>0</v>
      </c>
      <c r="K224" s="539">
        <f>'HVAC Deemed Table'!F1598</f>
        <v>124.14</v>
      </c>
      <c r="L224" s="539">
        <f>'HVAC Deemed Table'!F1599</f>
        <v>0</v>
      </c>
      <c r="M224" s="539"/>
      <c r="N224" s="539"/>
      <c r="O224" s="1845">
        <f t="shared" si="44"/>
        <v>0.11761199999999999</v>
      </c>
      <c r="P224" s="1845">
        <f t="shared" si="45"/>
        <v>0</v>
      </c>
      <c r="Q224" s="1846">
        <f>'HVAC Deemed Table'!I1598</f>
        <v>0.11761199999999999</v>
      </c>
      <c r="R224" s="1846">
        <f>'HVAC Deemed Table'!I1599</f>
        <v>0</v>
      </c>
      <c r="S224" s="1846"/>
      <c r="T224" s="1846"/>
      <c r="U224" s="1847"/>
      <c r="V224" s="1847"/>
      <c r="W224" s="1847">
        <f>O224</f>
        <v>0.11761199999999999</v>
      </c>
      <c r="X224" s="55">
        <f>'HVAC Deemed Table'!J1598</f>
        <v>18</v>
      </c>
      <c r="Y224" s="55"/>
      <c r="Z224" s="55">
        <f t="shared" si="57"/>
        <v>18</v>
      </c>
      <c r="AA224" s="49">
        <f>'HVAC Deemed Table'!BB1598</f>
        <v>0.92011217676933033</v>
      </c>
      <c r="AB224" s="668">
        <f>'HVAC Deemed Table'!K1598</f>
        <v>303</v>
      </c>
      <c r="AC224" s="2392">
        <f t="shared" si="58"/>
        <v>202.62876415657163</v>
      </c>
      <c r="AD224" s="2392">
        <f t="shared" si="38"/>
        <v>0</v>
      </c>
      <c r="AE224" s="547">
        <f>'HVAC Deemed Table'!BD1598</f>
        <v>202.62876415657163</v>
      </c>
      <c r="AF224" s="547">
        <f>'HVAC Deemed Table'!BD1599</f>
        <v>0</v>
      </c>
      <c r="AG224" s="547"/>
      <c r="AH224" s="547"/>
      <c r="AI224" s="2397" t="str">
        <f t="shared" si="53"/>
        <v>per measure</v>
      </c>
      <c r="AJ224" s="89">
        <f>'HVAC Deemed Table'!L1598</f>
        <v>2.1833333333333331</v>
      </c>
      <c r="AK224" s="2414"/>
      <c r="AL224" s="2414"/>
      <c r="AM224" s="1842"/>
      <c r="AN224" s="80"/>
      <c r="AO224" s="80"/>
      <c r="AP224" s="80"/>
      <c r="AQ224" s="80"/>
      <c r="AR224" s="80"/>
      <c r="AS224" s="3723"/>
      <c r="AT224" s="2515"/>
      <c r="AU224" s="80"/>
      <c r="AV224" s="80"/>
      <c r="AW224" s="80"/>
      <c r="AX224" s="3788" t="str">
        <f t="shared" si="59"/>
        <v>ASHP-SEER15-Replace_CAC_NonElectricHeat_ROF_MF</v>
      </c>
      <c r="AY224" s="1493"/>
      <c r="AZ224" s="3789" t="str">
        <f t="shared" si="60"/>
        <v>352810</v>
      </c>
      <c r="BA224" s="3763">
        <f t="shared" si="70"/>
        <v>1474.29</v>
      </c>
      <c r="BB224" s="3763">
        <f t="shared" si="70"/>
        <v>0</v>
      </c>
      <c r="BC224" s="3763">
        <f t="shared" si="70"/>
        <v>152.55000000000001</v>
      </c>
      <c r="BD224" s="3763">
        <f t="shared" si="70"/>
        <v>0</v>
      </c>
      <c r="BE224" s="3731"/>
      <c r="BF224" s="3745">
        <f>ROUND(BA224*'CP FACTORS'!$B$9,6)</f>
        <v>1.3967689999999999</v>
      </c>
      <c r="BG224" s="3746">
        <f>ROUND(BB224*'CP FACTORS'!$B$14,6)</f>
        <v>0</v>
      </c>
      <c r="BH224" s="3745">
        <f>ROUND(BC224*'CP FACTORS'!$B$9,6)</f>
        <v>0.14452899999999999</v>
      </c>
      <c r="BI224" s="3747">
        <f>ROUND(BD224*'CP FACTORS'!$B$14,6)</f>
        <v>0</v>
      </c>
      <c r="BJ224" s="3731"/>
      <c r="BK224" s="1685">
        <f t="shared" si="49"/>
        <v>1474.29</v>
      </c>
      <c r="BL224" s="3769">
        <f t="shared" si="50"/>
        <v>152.55000000000001</v>
      </c>
      <c r="BM224" s="3770">
        <f t="shared" si="51"/>
        <v>1.3967689999999999</v>
      </c>
      <c r="BN224" s="3771">
        <f t="shared" si="52"/>
        <v>0.14452899999999999</v>
      </c>
    </row>
    <row r="225" spans="1:66" x14ac:dyDescent="0.3">
      <c r="A225" s="99" t="str">
        <f t="shared" si="56"/>
        <v>352811</v>
      </c>
      <c r="B225" s="2784" t="str">
        <f>'HVAC Deemed Table'!C1600</f>
        <v>352811_2023_12_</v>
      </c>
      <c r="C225" s="2376" t="str">
        <f>'HVAC Deemed Table'!G1600</f>
        <v>Cooling Res</v>
      </c>
      <c r="D225" s="2376" t="str">
        <f>'HVAC Deemed Table'!G1601</f>
        <v>Heating Res</v>
      </c>
      <c r="E225" s="1496"/>
      <c r="F225" s="1496"/>
      <c r="G225" s="1496" t="str">
        <f>'HVAC Deemed Table'!E1600</f>
        <v>ASHP-SEER15-Replace_CAC_NonElectricHeat_ROF_MF_CompE</v>
      </c>
      <c r="H225" s="50" t="str">
        <f>'HVAC Deemed Table'!D1600</f>
        <v>MFc</v>
      </c>
      <c r="I225" s="1844">
        <f t="shared" si="42"/>
        <v>90.29</v>
      </c>
      <c r="J225" s="1844">
        <f t="shared" si="43"/>
        <v>0</v>
      </c>
      <c r="K225" s="539">
        <f>'HVAC Deemed Table'!F1600</f>
        <v>90.29</v>
      </c>
      <c r="L225" s="539">
        <f>'HVAC Deemed Table'!F1601</f>
        <v>0</v>
      </c>
      <c r="M225" s="539"/>
      <c r="N225" s="539"/>
      <c r="O225" s="1845">
        <f t="shared" si="44"/>
        <v>8.5542000000000007E-2</v>
      </c>
      <c r="P225" s="1845">
        <f t="shared" si="45"/>
        <v>0</v>
      </c>
      <c r="Q225" s="1846">
        <f>'HVAC Deemed Table'!I1600</f>
        <v>8.5542000000000007E-2</v>
      </c>
      <c r="R225" s="1846">
        <f>'HVAC Deemed Table'!I1601</f>
        <v>0</v>
      </c>
      <c r="S225" s="1846"/>
      <c r="T225" s="1846"/>
      <c r="U225" s="1847"/>
      <c r="V225" s="1847"/>
      <c r="W225" s="1847">
        <f>O225</f>
        <v>8.5542000000000007E-2</v>
      </c>
      <c r="X225" s="55">
        <f>'HVAC Deemed Table'!J1600</f>
        <v>18</v>
      </c>
      <c r="Y225" s="55"/>
      <c r="Z225" s="55">
        <f t="shared" si="57"/>
        <v>18</v>
      </c>
      <c r="AA225" s="49">
        <f>'HVAC Deemed Table'!BB1600</f>
        <v>0.66921965877640444</v>
      </c>
      <c r="AB225" s="668">
        <f>'HVAC Deemed Table'!K1600</f>
        <v>303</v>
      </c>
      <c r="AC225" s="2392">
        <f t="shared" si="58"/>
        <v>147.37676104154065</v>
      </c>
      <c r="AD225" s="2392">
        <f t="shared" si="38"/>
        <v>0</v>
      </c>
      <c r="AE225" s="547">
        <f>'HVAC Deemed Table'!BD1600</f>
        <v>147.37676104154065</v>
      </c>
      <c r="AF225" s="547">
        <f>'HVAC Deemed Table'!BD1601</f>
        <v>0</v>
      </c>
      <c r="AG225" s="547"/>
      <c r="AH225" s="547"/>
      <c r="AI225" s="2397" t="str">
        <f t="shared" si="53"/>
        <v>per measure</v>
      </c>
      <c r="AJ225" s="89">
        <f>'HVAC Deemed Table'!L1600</f>
        <v>2.1833333333333331</v>
      </c>
      <c r="AK225" s="2414"/>
      <c r="AL225" s="2414"/>
      <c r="AM225" s="1842"/>
      <c r="AN225" s="80"/>
      <c r="AO225" s="80"/>
      <c r="AP225" s="80"/>
      <c r="AQ225" s="80"/>
      <c r="AR225" s="80"/>
      <c r="AS225" s="3723"/>
      <c r="AT225" s="2515"/>
      <c r="AU225" s="80"/>
      <c r="AV225" s="80"/>
      <c r="AW225" s="80"/>
      <c r="AX225" s="3788" t="str">
        <f t="shared" si="59"/>
        <v>ASHP-SEER15-Replace_CAC_NonElectricHeat_ROF_MF_CompE</v>
      </c>
      <c r="AY225" s="1493"/>
      <c r="AZ225" s="3789" t="str">
        <f t="shared" si="60"/>
        <v>352811</v>
      </c>
      <c r="BA225" s="3763">
        <f t="shared" si="70"/>
        <v>1072.21</v>
      </c>
      <c r="BB225" s="3763">
        <f t="shared" si="70"/>
        <v>0</v>
      </c>
      <c r="BC225" s="3763">
        <f t="shared" si="70"/>
        <v>110.95</v>
      </c>
      <c r="BD225" s="3763">
        <f t="shared" si="70"/>
        <v>0</v>
      </c>
      <c r="BE225" s="3731"/>
      <c r="BF225" s="3745">
        <f>ROUND(BA225*'CP FACTORS'!$B$9,6)</f>
        <v>1.0158309999999999</v>
      </c>
      <c r="BG225" s="3746">
        <f>ROUND(BB225*'CP FACTORS'!$B$14,6)</f>
        <v>0</v>
      </c>
      <c r="BH225" s="3745">
        <f>ROUND(BC225*'CP FACTORS'!$B$9,6)</f>
        <v>0.105116</v>
      </c>
      <c r="BI225" s="3747">
        <f>ROUND(BD225*'CP FACTORS'!$B$14,6)</f>
        <v>0</v>
      </c>
      <c r="BJ225" s="3731"/>
      <c r="BK225" s="1685">
        <f t="shared" si="49"/>
        <v>1072.21</v>
      </c>
      <c r="BL225" s="3769">
        <f t="shared" si="50"/>
        <v>110.95</v>
      </c>
      <c r="BM225" s="3770">
        <f t="shared" si="51"/>
        <v>1.0158309999999999</v>
      </c>
      <c r="BN225" s="3771">
        <f t="shared" si="52"/>
        <v>0.105116</v>
      </c>
    </row>
    <row r="226" spans="1:66" x14ac:dyDescent="0.3">
      <c r="A226" s="99" t="str">
        <f t="shared" si="56"/>
        <v>352850</v>
      </c>
      <c r="B226" s="2784" t="str">
        <f>'HVAC Deemed Table'!C1602</f>
        <v>352850_2023_12_</v>
      </c>
      <c r="C226" s="2376" t="str">
        <f>'HVAC Deemed Table'!G1602</f>
        <v>Cooling Res</v>
      </c>
      <c r="D226" s="2376" t="str">
        <f>'HVAC Deemed Table'!G1603</f>
        <v>Heating Res</v>
      </c>
      <c r="E226" s="2376" t="str">
        <f>'HVAC Deemed Table'!G1604</f>
        <v>Cooling Res ER2</v>
      </c>
      <c r="F226" s="2376" t="str">
        <f>'HVAC Deemed Table'!G1605</f>
        <v>Heating Res ER2</v>
      </c>
      <c r="G226" s="1496" t="str">
        <f>'HVAC Deemed Table'!E1602</f>
        <v>ASHP-SEER16_ER1_MF</v>
      </c>
      <c r="H226" s="50" t="str">
        <f>'HVAC Deemed Table'!D1602</f>
        <v>MF</v>
      </c>
      <c r="I226" s="1844">
        <f t="shared" si="42"/>
        <v>4333.8500000000004</v>
      </c>
      <c r="J226" s="1844">
        <f t="shared" si="43"/>
        <v>563.91999999999996</v>
      </c>
      <c r="K226" s="539">
        <f>'HVAC Deemed Table'!F1602</f>
        <v>2088.29</v>
      </c>
      <c r="L226" s="539">
        <f>'HVAC Deemed Table'!F1603</f>
        <v>2245.56</v>
      </c>
      <c r="M226" s="539">
        <f>'HVAC Deemed Table'!F1604</f>
        <v>137.59</v>
      </c>
      <c r="N226" s="539">
        <f>'HVAC Deemed Table'!F1605</f>
        <v>426.33</v>
      </c>
      <c r="O226" s="1845">
        <f t="shared" si="44"/>
        <v>1.9784839999999999</v>
      </c>
      <c r="P226" s="1845">
        <f t="shared" si="45"/>
        <v>0.130355</v>
      </c>
      <c r="Q226" s="1846">
        <f>'HVAC Deemed Table'!I1602</f>
        <v>1.9784839999999999</v>
      </c>
      <c r="R226" s="1846">
        <f>'HVAC Deemed Table'!I1603</f>
        <v>0</v>
      </c>
      <c r="S226" s="1846">
        <f>'HVAC Deemed Table'!I1604</f>
        <v>0.130355</v>
      </c>
      <c r="T226" s="1846">
        <f>'HVAC Deemed Table'!I1605</f>
        <v>0</v>
      </c>
      <c r="U226" s="1847"/>
      <c r="V226" s="1847"/>
      <c r="W226" s="1847">
        <f>P226</f>
        <v>0.130355</v>
      </c>
      <c r="X226" s="55">
        <f>'HVAC Deemed Table'!J1602</f>
        <v>6</v>
      </c>
      <c r="Y226" s="55">
        <f>'HVAC Deemed Table'!J1604</f>
        <v>12</v>
      </c>
      <c r="Z226" s="55">
        <f t="shared" si="57"/>
        <v>18</v>
      </c>
      <c r="AA226" s="49">
        <f>'HVAC Deemed Table'!BB1602</f>
        <v>2.2686067264195069</v>
      </c>
      <c r="AB226" s="668">
        <f>'HVAC Deemed Table'!K1602</f>
        <v>1212.4917696882567</v>
      </c>
      <c r="AC226" s="2392">
        <f t="shared" si="58"/>
        <v>1765.0284723462687</v>
      </c>
      <c r="AD226" s="2392">
        <f t="shared" si="38"/>
        <v>234.16904457802639</v>
      </c>
      <c r="AE226" s="547">
        <f>'HVAC Deemed Table'!BD1602</f>
        <v>1417.1473940798589</v>
      </c>
      <c r="AF226" s="547">
        <f>'HVAC Deemed Table'!BD1603</f>
        <v>347.88107826640987</v>
      </c>
      <c r="AG226" s="547">
        <f>'HVAC Deemed Table'!BD1604</f>
        <v>131.21186102992644</v>
      </c>
      <c r="AH226" s="547">
        <f>'HVAC Deemed Table'!BD1605</f>
        <v>102.95718354809993</v>
      </c>
      <c r="AI226" s="2397" t="str">
        <f t="shared" si="53"/>
        <v>per measure</v>
      </c>
      <c r="AJ226" s="89">
        <f>'HVAC Deemed Table'!L1602</f>
        <v>2.8388888888888886</v>
      </c>
      <c r="AK226" s="1426"/>
      <c r="AL226" s="1426"/>
      <c r="AM226" s="1500"/>
      <c r="AN226" s="80"/>
      <c r="AO226" s="80"/>
      <c r="AP226" s="80"/>
      <c r="AQ226" s="80"/>
      <c r="AR226" s="80"/>
      <c r="AS226" s="1499"/>
      <c r="AX226" s="3788" t="str">
        <f t="shared" si="59"/>
        <v>ASHP-SEER16_ER1_MF</v>
      </c>
      <c r="AY226" s="135"/>
      <c r="AZ226" s="3789" t="str">
        <f t="shared" si="60"/>
        <v>352850</v>
      </c>
      <c r="BA226" s="3750">
        <f>ROUND((K226*$BC$3)+(K228*$BC$4),2)</f>
        <v>1292.08</v>
      </c>
      <c r="BB226" s="3750">
        <f>ROUND((L226*$BC$3)+(L228*$BC$4),2)</f>
        <v>1430.22</v>
      </c>
      <c r="BC226" s="3750">
        <f>ROUND((M226*$BC$3)+(K228*$BC$4),2)</f>
        <v>121.66</v>
      </c>
      <c r="BD226" s="3750">
        <f>ROUND((N226*$BC$3)+(L228*$BC$4),2)</f>
        <v>338.68</v>
      </c>
      <c r="BE226" s="3731"/>
      <c r="BF226" s="3745">
        <f>ROUND(BA226*'CP FACTORS'!$B$9,6)</f>
        <v>1.22414</v>
      </c>
      <c r="BG226" s="3746">
        <f>ROUND(BB226*'CP FACTORS'!$B$14,6)</f>
        <v>0</v>
      </c>
      <c r="BH226" s="3745">
        <f>ROUND(BC226*'CP FACTORS'!$B$9,6)</f>
        <v>0.115263</v>
      </c>
      <c r="BI226" s="3747">
        <f>ROUND(BD226*'CP FACTORS'!$B$14,6)</f>
        <v>0</v>
      </c>
      <c r="BJ226" s="3731"/>
      <c r="BK226" s="1685">
        <f t="shared" si="49"/>
        <v>2722.3</v>
      </c>
      <c r="BL226" s="3769">
        <f t="shared" si="50"/>
        <v>460.34000000000003</v>
      </c>
      <c r="BM226" s="3770">
        <f t="shared" si="51"/>
        <v>1.22414</v>
      </c>
      <c r="BN226" s="3771">
        <f t="shared" si="52"/>
        <v>0.115263</v>
      </c>
    </row>
    <row r="227" spans="1:66" x14ac:dyDescent="0.3">
      <c r="A227" s="99" t="str">
        <f t="shared" si="56"/>
        <v>352851</v>
      </c>
      <c r="B227" s="2784" t="str">
        <f>'HVAC Deemed Table'!C1606</f>
        <v>352851_2023_12_</v>
      </c>
      <c r="C227" s="2376" t="str">
        <f>'HVAC Deemed Table'!G1606</f>
        <v>Cooling Res</v>
      </c>
      <c r="D227" s="2376" t="str">
        <f>'HVAC Deemed Table'!G1607</f>
        <v>Heating Res</v>
      </c>
      <c r="E227" s="2376" t="str">
        <f>'HVAC Deemed Table'!G1608</f>
        <v>Cooling Res ER2</v>
      </c>
      <c r="F227" s="2376" t="str">
        <f>'HVAC Deemed Table'!G1609</f>
        <v>Heating Res ER2</v>
      </c>
      <c r="G227" s="1496" t="str">
        <f>'HVAC Deemed Table'!E1606</f>
        <v>ASHP-SEER16_ER1_MF_CompE</v>
      </c>
      <c r="H227" s="50" t="str">
        <f>'HVAC Deemed Table'!D1606</f>
        <v>MFc</v>
      </c>
      <c r="I227" s="1844">
        <f t="shared" si="42"/>
        <v>2284.2799999999997</v>
      </c>
      <c r="J227" s="1844">
        <f t="shared" si="43"/>
        <v>245.41</v>
      </c>
      <c r="K227" s="539">
        <f>'HVAC Deemed Table'!F1606</f>
        <v>1518.75</v>
      </c>
      <c r="L227" s="539">
        <f>'HVAC Deemed Table'!F1607</f>
        <v>765.53</v>
      </c>
      <c r="M227" s="539">
        <f>'HVAC Deemed Table'!F1608</f>
        <v>100.07</v>
      </c>
      <c r="N227" s="539">
        <f>'HVAC Deemed Table'!F1609</f>
        <v>145.34</v>
      </c>
      <c r="O227" s="1845">
        <f t="shared" si="44"/>
        <v>1.4388909999999999</v>
      </c>
      <c r="P227" s="1845">
        <f t="shared" si="45"/>
        <v>9.4808000000000003E-2</v>
      </c>
      <c r="Q227" s="1846">
        <f>'HVAC Deemed Table'!I1606</f>
        <v>1.4388909999999999</v>
      </c>
      <c r="R227" s="1846">
        <f>'HVAC Deemed Table'!I1607</f>
        <v>0</v>
      </c>
      <c r="S227" s="1846">
        <f>'HVAC Deemed Table'!I1608</f>
        <v>9.4808000000000003E-2</v>
      </c>
      <c r="T227" s="1846">
        <f>'HVAC Deemed Table'!I1609</f>
        <v>0</v>
      </c>
      <c r="U227" s="1847"/>
      <c r="V227" s="1847"/>
      <c r="W227" s="1847">
        <f>P227</f>
        <v>9.4808000000000003E-2</v>
      </c>
      <c r="X227" s="55">
        <f>'HVAC Deemed Table'!J1606</f>
        <v>6</v>
      </c>
      <c r="Y227" s="55">
        <f>'HVAC Deemed Table'!J1608</f>
        <v>12</v>
      </c>
      <c r="Z227" s="55">
        <f t="shared" si="57"/>
        <v>18</v>
      </c>
      <c r="AA227" s="49">
        <f>'HVAC Deemed Table'!BB1606</f>
        <v>1.4522347737360726</v>
      </c>
      <c r="AB227" s="668">
        <f>'HVAC Deemed Table'!K1606</f>
        <v>1212.4917696882567</v>
      </c>
      <c r="AC227" s="2392">
        <f t="shared" si="58"/>
        <v>1149.243872237683</v>
      </c>
      <c r="AD227" s="2392">
        <f t="shared" si="38"/>
        <v>130.53023749816097</v>
      </c>
      <c r="AE227" s="547">
        <f>'HVAC Deemed Table'!BD1606</f>
        <v>1030.6483317732623</v>
      </c>
      <c r="AF227" s="547">
        <f>'HVAC Deemed Table'!BD1607</f>
        <v>118.59554046442079</v>
      </c>
      <c r="AG227" s="547">
        <f>'HVAC Deemed Table'!BD1608</f>
        <v>95.431142766659917</v>
      </c>
      <c r="AH227" s="547">
        <f>'HVAC Deemed Table'!BD1609</f>
        <v>35.099094731501054</v>
      </c>
      <c r="AI227" s="2397" t="str">
        <f t="shared" si="53"/>
        <v>per measure</v>
      </c>
      <c r="AJ227" s="89">
        <f>'HVAC Deemed Table'!L1606</f>
        <v>2.8388888888888886</v>
      </c>
      <c r="AK227" s="1426"/>
      <c r="AL227" s="1426"/>
      <c r="AM227" s="1500"/>
      <c r="AN227" s="80"/>
      <c r="AO227" s="80"/>
      <c r="AP227" s="80"/>
      <c r="AQ227" s="80"/>
      <c r="AR227" s="80"/>
      <c r="AS227" s="1499"/>
      <c r="AT227" s="3085"/>
      <c r="AX227" s="3788" t="str">
        <f t="shared" si="59"/>
        <v>ASHP-SEER16_ER1_MF_CompE</v>
      </c>
      <c r="AY227" s="135"/>
      <c r="AZ227" s="3789" t="str">
        <f t="shared" si="60"/>
        <v>352851</v>
      </c>
      <c r="BA227" s="3750">
        <f>ROUND((K227*$BC$3)+(K229*$BC$4),2)</f>
        <v>939.69</v>
      </c>
      <c r="BB227" s="3750">
        <f>ROUND((L227*$BC$3)+(L229*$BC$4),2)</f>
        <v>487.57</v>
      </c>
      <c r="BC227" s="3750">
        <f>ROUND((M227*$BC$3)+(K229*$BC$4),2)</f>
        <v>88.48</v>
      </c>
      <c r="BD227" s="3750">
        <f>ROUND((N227*$BC$3)+(L229*$BC$4),2)</f>
        <v>115.46</v>
      </c>
      <c r="BE227" s="3731"/>
      <c r="BF227" s="3745">
        <f>ROUND(BA227*'CP FACTORS'!$B$9,6)</f>
        <v>0.89027900000000004</v>
      </c>
      <c r="BG227" s="3746">
        <f>ROUND(BB227*'CP FACTORS'!$B$14,6)</f>
        <v>0</v>
      </c>
      <c r="BH227" s="3745">
        <f>ROUND(BC227*'CP FACTORS'!$B$9,6)</f>
        <v>8.3828E-2</v>
      </c>
      <c r="BI227" s="3747">
        <f>ROUND(BD227*'CP FACTORS'!$B$14,6)</f>
        <v>0</v>
      </c>
      <c r="BJ227" s="3731"/>
      <c r="BK227" s="1685">
        <f t="shared" si="49"/>
        <v>1427.26</v>
      </c>
      <c r="BL227" s="3769">
        <f t="shared" si="50"/>
        <v>203.94</v>
      </c>
      <c r="BM227" s="3770">
        <f t="shared" si="51"/>
        <v>0.89027900000000004</v>
      </c>
      <c r="BN227" s="3771">
        <f t="shared" si="52"/>
        <v>8.3828E-2</v>
      </c>
    </row>
    <row r="228" spans="1:66" x14ac:dyDescent="0.3">
      <c r="A228" s="99" t="str">
        <f t="shared" si="56"/>
        <v>352900</v>
      </c>
      <c r="B228" s="2784" t="str">
        <f>'HVAC Deemed Table'!C1610</f>
        <v>352900_2023_12_</v>
      </c>
      <c r="C228" s="2376" t="str">
        <f>'HVAC Deemed Table'!G1610</f>
        <v>Cooling Res</v>
      </c>
      <c r="D228" s="2376" t="str">
        <f>'HVAC Deemed Table'!G1611</f>
        <v>Heating Res</v>
      </c>
      <c r="E228" s="1496"/>
      <c r="F228" s="1496"/>
      <c r="G228" s="1496" t="str">
        <f>'HVAC Deemed Table'!E1610</f>
        <v>ASHP-SEER16_ROF_MF</v>
      </c>
      <c r="H228" s="50" t="str">
        <f>'HVAC Deemed Table'!D1610</f>
        <v>MF</v>
      </c>
      <c r="I228" s="1844">
        <f t="shared" si="42"/>
        <v>304.95999999999998</v>
      </c>
      <c r="J228" s="1844">
        <f t="shared" si="43"/>
        <v>0</v>
      </c>
      <c r="K228" s="539">
        <f>'HVAC Deemed Table'!F1610</f>
        <v>97.76</v>
      </c>
      <c r="L228" s="539">
        <f>'HVAC Deemed Table'!F1611</f>
        <v>207.2</v>
      </c>
      <c r="M228" s="539"/>
      <c r="N228" s="539"/>
      <c r="O228" s="1845">
        <f t="shared" si="44"/>
        <v>9.2619999999999994E-2</v>
      </c>
      <c r="P228" s="1845">
        <f t="shared" si="45"/>
        <v>0</v>
      </c>
      <c r="Q228" s="1846">
        <f>'HVAC Deemed Table'!I1610</f>
        <v>9.2619999999999994E-2</v>
      </c>
      <c r="R228" s="1846">
        <f>'HVAC Deemed Table'!I1611</f>
        <v>0</v>
      </c>
      <c r="S228" s="1846"/>
      <c r="T228" s="1846"/>
      <c r="U228" s="1847"/>
      <c r="V228" s="1847"/>
      <c r="W228" s="1847">
        <f t="shared" ref="W228:W233" si="71">O228</f>
        <v>9.2619999999999994E-2</v>
      </c>
      <c r="X228" s="55">
        <f>'HVAC Deemed Table'!J1610</f>
        <v>18</v>
      </c>
      <c r="Y228" s="55"/>
      <c r="Z228" s="55">
        <f t="shared" si="57"/>
        <v>18</v>
      </c>
      <c r="AA228" s="49">
        <f>'HVAC Deemed Table'!BB1610</f>
        <v>0.75927249725614598</v>
      </c>
      <c r="AB228" s="668">
        <f>'HVAC Deemed Table'!K1610</f>
        <v>438</v>
      </c>
      <c r="AC228" s="2392">
        <f t="shared" si="58"/>
        <v>241.70713376012003</v>
      </c>
      <c r="AD228" s="2392">
        <f t="shared" si="38"/>
        <v>0</v>
      </c>
      <c r="AE228" s="547">
        <f>'HVAC Deemed Table'!BD1610</f>
        <v>159.56974370828456</v>
      </c>
      <c r="AF228" s="547">
        <f>'HVAC Deemed Table'!BD1611</f>
        <v>82.137390051835453</v>
      </c>
      <c r="AG228" s="547"/>
      <c r="AH228" s="547"/>
      <c r="AI228" s="2397" t="str">
        <f t="shared" si="53"/>
        <v>per measure</v>
      </c>
      <c r="AJ228" s="89">
        <f>'HVAC Deemed Table'!L1610</f>
        <v>2.2333333333333334</v>
      </c>
      <c r="AK228" s="1426"/>
      <c r="AL228" s="1426"/>
      <c r="AM228" s="1500"/>
      <c r="AN228" s="80"/>
      <c r="AO228" s="80"/>
      <c r="AP228" s="80"/>
      <c r="AQ228" s="80"/>
      <c r="AR228" s="80"/>
      <c r="AS228" s="1499"/>
      <c r="AX228" s="3788" t="str">
        <f t="shared" si="59"/>
        <v>ASHP-SEER16_ROF_MF</v>
      </c>
      <c r="AY228" s="135"/>
      <c r="AZ228" s="3789" t="str">
        <f t="shared" si="60"/>
        <v>352900</v>
      </c>
      <c r="BA228" s="3763">
        <f>BA226</f>
        <v>1292.08</v>
      </c>
      <c r="BB228" s="3763">
        <f t="shared" ref="BB228:BD229" si="72">BB226</f>
        <v>1430.22</v>
      </c>
      <c r="BC228" s="3763">
        <f t="shared" si="72"/>
        <v>121.66</v>
      </c>
      <c r="BD228" s="3763">
        <f t="shared" si="72"/>
        <v>338.68</v>
      </c>
      <c r="BE228" s="3731"/>
      <c r="BF228" s="3745">
        <f>ROUND(BA228*'CP FACTORS'!$B$9,6)</f>
        <v>1.22414</v>
      </c>
      <c r="BG228" s="3746">
        <f>ROUND(BB228*'CP FACTORS'!$B$14,6)</f>
        <v>0</v>
      </c>
      <c r="BH228" s="3745">
        <f>ROUND(BC228*'CP FACTORS'!$B$9,6)</f>
        <v>0.115263</v>
      </c>
      <c r="BI228" s="3747">
        <f>ROUND(BD228*'CP FACTORS'!$B$14,6)</f>
        <v>0</v>
      </c>
      <c r="BJ228" s="3731"/>
      <c r="BK228" s="1685">
        <f t="shared" si="49"/>
        <v>2722.3</v>
      </c>
      <c r="BL228" s="3769">
        <f t="shared" si="50"/>
        <v>460.34000000000003</v>
      </c>
      <c r="BM228" s="3770">
        <f t="shared" si="51"/>
        <v>1.22414</v>
      </c>
      <c r="BN228" s="3771">
        <f t="shared" si="52"/>
        <v>0.115263</v>
      </c>
    </row>
    <row r="229" spans="1:66" x14ac:dyDescent="0.3">
      <c r="A229" s="99" t="str">
        <f t="shared" si="56"/>
        <v>352901</v>
      </c>
      <c r="B229" s="2784" t="str">
        <f>'HVAC Deemed Table'!C1612</f>
        <v>352901_2023_12_</v>
      </c>
      <c r="C229" s="2376" t="str">
        <f>'HVAC Deemed Table'!G1612</f>
        <v>Cooling Res</v>
      </c>
      <c r="D229" s="2376" t="str">
        <f>'HVAC Deemed Table'!G1613</f>
        <v>Heating Res</v>
      </c>
      <c r="E229" s="1496"/>
      <c r="F229" s="1496"/>
      <c r="G229" s="1496" t="str">
        <f>'HVAC Deemed Table'!E1612</f>
        <v>ASHP-SEER16_ROF_MF_CompE</v>
      </c>
      <c r="H229" s="50" t="str">
        <f>'HVAC Deemed Table'!D1612</f>
        <v>MFc</v>
      </c>
      <c r="I229" s="1844">
        <f t="shared" si="42"/>
        <v>141.74</v>
      </c>
      <c r="J229" s="1844">
        <f t="shared" si="43"/>
        <v>0</v>
      </c>
      <c r="K229" s="539">
        <f>'HVAC Deemed Table'!F1612</f>
        <v>71.099999999999994</v>
      </c>
      <c r="L229" s="539">
        <f>'HVAC Deemed Table'!F1613</f>
        <v>70.64</v>
      </c>
      <c r="M229" s="539"/>
      <c r="N229" s="539"/>
      <c r="O229" s="1845">
        <f t="shared" si="44"/>
        <v>6.7361000000000004E-2</v>
      </c>
      <c r="P229" s="1845">
        <f t="shared" si="45"/>
        <v>0</v>
      </c>
      <c r="Q229" s="1846">
        <f>'HVAC Deemed Table'!I1612</f>
        <v>6.7361000000000004E-2</v>
      </c>
      <c r="R229" s="1846">
        <f>'HVAC Deemed Table'!I1613</f>
        <v>0</v>
      </c>
      <c r="S229" s="1846"/>
      <c r="T229" s="1846"/>
      <c r="U229" s="1847"/>
      <c r="V229" s="1847"/>
      <c r="W229" s="1847">
        <f t="shared" si="71"/>
        <v>6.7361000000000004E-2</v>
      </c>
      <c r="X229" s="55">
        <f>'HVAC Deemed Table'!J1612</f>
        <v>18</v>
      </c>
      <c r="Y229" s="55"/>
      <c r="Z229" s="55">
        <f t="shared" si="57"/>
        <v>18</v>
      </c>
      <c r="AA229" s="49">
        <f>'HVAC Deemed Table'!BB1612</f>
        <v>0.45252346562291418</v>
      </c>
      <c r="AB229" s="668">
        <f>'HVAC Deemed Table'!K1612</f>
        <v>438</v>
      </c>
      <c r="AC229" s="2392">
        <f t="shared" si="58"/>
        <v>144.05651492735592</v>
      </c>
      <c r="AD229" s="2392">
        <f t="shared" si="38"/>
        <v>0</v>
      </c>
      <c r="AE229" s="547">
        <f>'HVAC Deemed Table'!BD1612</f>
        <v>116.05369044250236</v>
      </c>
      <c r="AF229" s="547">
        <f>'HVAC Deemed Table'!BD1613</f>
        <v>28.002824484853555</v>
      </c>
      <c r="AG229" s="547"/>
      <c r="AH229" s="547"/>
      <c r="AI229" s="2397" t="str">
        <f t="shared" si="53"/>
        <v>per measure</v>
      </c>
      <c r="AJ229" s="89">
        <f>'HVAC Deemed Table'!L1612</f>
        <v>2.2333333333333334</v>
      </c>
      <c r="AK229" s="1426"/>
      <c r="AL229" s="1426"/>
      <c r="AM229" s="1500"/>
      <c r="AN229" s="80"/>
      <c r="AO229" s="80"/>
      <c r="AP229" s="80"/>
      <c r="AQ229" s="80"/>
      <c r="AR229" s="80"/>
      <c r="AS229" s="1499"/>
      <c r="AX229" s="3788" t="str">
        <f t="shared" si="59"/>
        <v>ASHP-SEER16_ROF_MF_CompE</v>
      </c>
      <c r="AY229" s="135"/>
      <c r="AZ229" s="3789" t="str">
        <f t="shared" si="60"/>
        <v>352901</v>
      </c>
      <c r="BA229" s="3763">
        <f>BA227</f>
        <v>939.69</v>
      </c>
      <c r="BB229" s="3763">
        <f t="shared" si="72"/>
        <v>487.57</v>
      </c>
      <c r="BC229" s="3763">
        <f t="shared" si="72"/>
        <v>88.48</v>
      </c>
      <c r="BD229" s="3763">
        <f t="shared" si="72"/>
        <v>115.46</v>
      </c>
      <c r="BE229" s="3731"/>
      <c r="BF229" s="3745">
        <f>ROUND(BA229*'CP FACTORS'!$B$9,6)</f>
        <v>0.89027900000000004</v>
      </c>
      <c r="BG229" s="3746">
        <f>ROUND(BB229*'CP FACTORS'!$B$14,6)</f>
        <v>0</v>
      </c>
      <c r="BH229" s="3745">
        <f>ROUND(BC229*'CP FACTORS'!$B$9,6)</f>
        <v>8.3828E-2</v>
      </c>
      <c r="BI229" s="3747">
        <f>ROUND(BD229*'CP FACTORS'!$B$14,6)</f>
        <v>0</v>
      </c>
      <c r="BJ229" s="3731"/>
      <c r="BK229" s="1685">
        <f t="shared" si="49"/>
        <v>1427.26</v>
      </c>
      <c r="BL229" s="3769">
        <f t="shared" si="50"/>
        <v>203.94</v>
      </c>
      <c r="BM229" s="3770">
        <f t="shared" si="51"/>
        <v>0.89027900000000004</v>
      </c>
      <c r="BN229" s="3771">
        <f t="shared" si="52"/>
        <v>8.3828E-2</v>
      </c>
    </row>
    <row r="230" spans="1:66" s="80" customFormat="1" x14ac:dyDescent="0.3">
      <c r="A230" s="99" t="str">
        <f t="shared" si="56"/>
        <v>352950</v>
      </c>
      <c r="B230" s="2784" t="str">
        <f>'HVAC Deemed Table'!C1614</f>
        <v>352950_2023_12_</v>
      </c>
      <c r="C230" s="2376" t="str">
        <f>'HVAC Deemed Table'!G1614</f>
        <v>Cooling Res</v>
      </c>
      <c r="D230" s="2376" t="str">
        <f>'HVAC Deemed Table'!G1615</f>
        <v>Heating Res</v>
      </c>
      <c r="E230" s="1496"/>
      <c r="F230" s="1496"/>
      <c r="G230" s="1496" t="str">
        <f>'HVAC Deemed Table'!E1614</f>
        <v>ASHP-SEER16-Replace_CAC_ElectricHeat_ROF_MF</v>
      </c>
      <c r="H230" s="50" t="str">
        <f>'HVAC Deemed Table'!D1614</f>
        <v>MF</v>
      </c>
      <c r="I230" s="1844">
        <f t="shared" si="42"/>
        <v>7512.15</v>
      </c>
      <c r="J230" s="1844">
        <f t="shared" si="43"/>
        <v>0</v>
      </c>
      <c r="K230" s="539">
        <f>'HVAC Deemed Table'!F1614</f>
        <v>209.49</v>
      </c>
      <c r="L230" s="539">
        <f>'HVAC Deemed Table'!F1615</f>
        <v>7302.66</v>
      </c>
      <c r="M230" s="539"/>
      <c r="N230" s="539"/>
      <c r="O230" s="1845">
        <f t="shared" si="44"/>
        <v>0.19847500000000001</v>
      </c>
      <c r="P230" s="1845">
        <f t="shared" si="45"/>
        <v>0</v>
      </c>
      <c r="Q230" s="1846">
        <f>'HVAC Deemed Table'!I1614</f>
        <v>0.19847500000000001</v>
      </c>
      <c r="R230" s="1846">
        <f>'HVAC Deemed Table'!I1615</f>
        <v>0</v>
      </c>
      <c r="S230" s="1846"/>
      <c r="T230" s="1846"/>
      <c r="U230" s="1847"/>
      <c r="V230" s="1847"/>
      <c r="W230" s="1847">
        <f t="shared" si="71"/>
        <v>0.19847500000000001</v>
      </c>
      <c r="X230" s="55">
        <f>'HVAC Deemed Table'!J1614</f>
        <v>18</v>
      </c>
      <c r="Y230" s="55"/>
      <c r="Z230" s="55">
        <f t="shared" si="57"/>
        <v>18</v>
      </c>
      <c r="AA230" s="49">
        <f>'HVAC Deemed Table'!BB1614</f>
        <v>10.167835857220766</v>
      </c>
      <c r="AB230" s="668">
        <f>'HVAC Deemed Table'!K1614</f>
        <v>438</v>
      </c>
      <c r="AC230" s="2392">
        <f t="shared" si="58"/>
        <v>3236.8332456049739</v>
      </c>
      <c r="AD230" s="2392">
        <f t="shared" si="38"/>
        <v>0</v>
      </c>
      <c r="AE230" s="547">
        <f>'HVAC Deemed Table'!BD1614</f>
        <v>341.94216048944895</v>
      </c>
      <c r="AF230" s="547">
        <f>'HVAC Deemed Table'!BD1615</f>
        <v>2894.8910851155247</v>
      </c>
      <c r="AG230" s="547"/>
      <c r="AH230" s="547"/>
      <c r="AI230" s="2397" t="str">
        <f t="shared" si="53"/>
        <v>per measure</v>
      </c>
      <c r="AJ230" s="89">
        <f>'HVAC Deemed Table'!L1614</f>
        <v>2.2333333333333334</v>
      </c>
      <c r="AK230" s="1426"/>
      <c r="AL230" s="1426"/>
      <c r="AM230" s="1500"/>
      <c r="AS230" s="1499"/>
      <c r="AT230"/>
      <c r="AU230"/>
      <c r="AV230"/>
      <c r="AW230"/>
      <c r="AX230" s="3788" t="str">
        <f t="shared" si="59"/>
        <v>ASHP-SEER16-Replace_CAC_ElectricHeat_ROF_MF</v>
      </c>
      <c r="AY230" s="135"/>
      <c r="AZ230" s="3789" t="str">
        <f t="shared" si="60"/>
        <v>352950</v>
      </c>
      <c r="BA230" s="3764">
        <f t="shared" ref="BA230:BB233" si="73">ROUND((K234*$BC$3)+(K230*$BC$4),2)</f>
        <v>1336.77</v>
      </c>
      <c r="BB230" s="3764">
        <f t="shared" si="73"/>
        <v>8588.48</v>
      </c>
      <c r="BC230" s="3764">
        <f t="shared" ref="BC230:BD233" si="74">ROUND((M234*$BC$3)+(K230*$BC$4),2)</f>
        <v>260.7</v>
      </c>
      <c r="BD230" s="3764">
        <f t="shared" si="74"/>
        <v>8588.48</v>
      </c>
      <c r="BE230" s="3732"/>
      <c r="BF230" s="3745">
        <f>ROUND(BA230*'CP FACTORS'!$B$9,6)</f>
        <v>1.2664800000000001</v>
      </c>
      <c r="BG230" s="3746">
        <f>ROUND(BB230*'CP FACTORS'!$B$14,6)</f>
        <v>0</v>
      </c>
      <c r="BH230" s="3745">
        <f>ROUND(BC230*'CP FACTORS'!$B$9,6)</f>
        <v>0.24699199999999999</v>
      </c>
      <c r="BI230" s="3747">
        <f>ROUND(BD230*'CP FACTORS'!$B$14,6)</f>
        <v>0</v>
      </c>
      <c r="BJ230" s="3731"/>
      <c r="BK230" s="1685">
        <f t="shared" si="49"/>
        <v>9925.25</v>
      </c>
      <c r="BL230" s="3769">
        <f t="shared" si="50"/>
        <v>8849.18</v>
      </c>
      <c r="BM230" s="3770">
        <f t="shared" si="51"/>
        <v>1.2664800000000001</v>
      </c>
      <c r="BN230" s="3771">
        <f t="shared" si="52"/>
        <v>0.24699199999999999</v>
      </c>
    </row>
    <row r="231" spans="1:66" s="80" customFormat="1" x14ac:dyDescent="0.3">
      <c r="A231" s="99" t="str">
        <f t="shared" si="56"/>
        <v>352951</v>
      </c>
      <c r="B231" s="2784" t="str">
        <f>'HVAC Deemed Table'!C1616</f>
        <v>352951_2023_12_</v>
      </c>
      <c r="C231" s="2376" t="str">
        <f>'HVAC Deemed Table'!G1616</f>
        <v>Cooling Res</v>
      </c>
      <c r="D231" s="2376" t="str">
        <f>'HVAC Deemed Table'!G1617</f>
        <v>Heating Res</v>
      </c>
      <c r="E231" s="1496"/>
      <c r="F231" s="1496"/>
      <c r="G231" s="1496" t="str">
        <f>'HVAC Deemed Table'!E1616</f>
        <v>ASHP-SEER16-Replace_CAC_ElectricHeat_ROF_MF_CompE</v>
      </c>
      <c r="H231" s="50" t="str">
        <f>'HVAC Deemed Table'!D1616</f>
        <v>MFc</v>
      </c>
      <c r="I231" s="1844">
        <f t="shared" si="42"/>
        <v>2641.9</v>
      </c>
      <c r="J231" s="1844">
        <f t="shared" si="43"/>
        <v>0</v>
      </c>
      <c r="K231" s="539">
        <f>'HVAC Deemed Table'!F1616</f>
        <v>152.36000000000001</v>
      </c>
      <c r="L231" s="539">
        <f>'HVAC Deemed Table'!F1617</f>
        <v>2489.54</v>
      </c>
      <c r="M231" s="539"/>
      <c r="N231" s="539"/>
      <c r="O231" s="1845">
        <f t="shared" si="44"/>
        <v>0.14434900000000001</v>
      </c>
      <c r="P231" s="1845">
        <f t="shared" si="45"/>
        <v>0</v>
      </c>
      <c r="Q231" s="1846">
        <f>'HVAC Deemed Table'!I1616</f>
        <v>0.14434900000000001</v>
      </c>
      <c r="R231" s="1846">
        <f>'HVAC Deemed Table'!I1617</f>
        <v>0</v>
      </c>
      <c r="S231" s="1846"/>
      <c r="T231" s="1846"/>
      <c r="U231" s="1847"/>
      <c r="V231" s="1847"/>
      <c r="W231" s="1847">
        <f t="shared" si="71"/>
        <v>0.14434900000000001</v>
      </c>
      <c r="X231" s="55">
        <f>'HVAC Deemed Table'!J1616</f>
        <v>18</v>
      </c>
      <c r="Y231" s="55"/>
      <c r="Z231" s="55">
        <f t="shared" si="57"/>
        <v>18</v>
      </c>
      <c r="AA231" s="49">
        <f>'HVAC Deemed Table'!BB1616</f>
        <v>3.8813309618453333</v>
      </c>
      <c r="AB231" s="668">
        <f>'HVAC Deemed Table'!K1616</f>
        <v>438</v>
      </c>
      <c r="AC231" s="2392">
        <f t="shared" si="58"/>
        <v>1235.5845699038343</v>
      </c>
      <c r="AD231" s="2392">
        <f t="shared" si="38"/>
        <v>0</v>
      </c>
      <c r="AE231" s="547">
        <f>'HVAC Deemed Table'!BD1616</f>
        <v>248.69114311982648</v>
      </c>
      <c r="AF231" s="547">
        <f>'HVAC Deemed Table'!BD1617</f>
        <v>986.89342678400794</v>
      </c>
      <c r="AG231" s="547"/>
      <c r="AH231" s="547"/>
      <c r="AI231" s="2397" t="str">
        <f t="shared" si="53"/>
        <v>per measure</v>
      </c>
      <c r="AJ231" s="89">
        <f>'HVAC Deemed Table'!L1616</f>
        <v>2.2333333333333334</v>
      </c>
      <c r="AK231" s="1426"/>
      <c r="AL231" s="1426"/>
      <c r="AM231" s="1500"/>
      <c r="AS231" s="1499"/>
      <c r="AT231" s="3085"/>
      <c r="AU231"/>
      <c r="AV231"/>
      <c r="AW231"/>
      <c r="AX231" s="3788" t="str">
        <f t="shared" si="59"/>
        <v>ASHP-SEER16-Replace_CAC_ElectricHeat_ROF_MF_CompE</v>
      </c>
      <c r="AY231" s="135"/>
      <c r="AZ231" s="3789" t="str">
        <f t="shared" si="60"/>
        <v>352951</v>
      </c>
      <c r="BA231" s="3764">
        <f t="shared" si="73"/>
        <v>972.19</v>
      </c>
      <c r="BB231" s="3764">
        <f t="shared" si="73"/>
        <v>2927.89</v>
      </c>
      <c r="BC231" s="3764">
        <f t="shared" si="74"/>
        <v>189.6</v>
      </c>
      <c r="BD231" s="3764">
        <f t="shared" si="74"/>
        <v>2927.89</v>
      </c>
      <c r="BE231" s="3732"/>
      <c r="BF231" s="3745">
        <f>ROUND(BA231*'CP FACTORS'!$B$9,6)</f>
        <v>0.92107000000000006</v>
      </c>
      <c r="BG231" s="3746">
        <f>ROUND(BB231*'CP FACTORS'!$B$14,6)</f>
        <v>0</v>
      </c>
      <c r="BH231" s="3745">
        <f>ROUND(BC231*'CP FACTORS'!$B$9,6)</f>
        <v>0.17963000000000001</v>
      </c>
      <c r="BI231" s="3747">
        <f>ROUND(BD231*'CP FACTORS'!$B$14,6)</f>
        <v>0</v>
      </c>
      <c r="BJ231" s="3731"/>
      <c r="BK231" s="1685">
        <f t="shared" si="49"/>
        <v>3900.08</v>
      </c>
      <c r="BL231" s="3769">
        <f t="shared" si="50"/>
        <v>3117.49</v>
      </c>
      <c r="BM231" s="3770">
        <f t="shared" si="51"/>
        <v>0.92107000000000006</v>
      </c>
      <c r="BN231" s="3771">
        <f t="shared" si="52"/>
        <v>0.17963000000000001</v>
      </c>
    </row>
    <row r="232" spans="1:66" x14ac:dyDescent="0.3">
      <c r="A232" s="99" t="str">
        <f t="shared" si="56"/>
        <v>352960</v>
      </c>
      <c r="B232" s="2784" t="str">
        <f>'HVAC Deemed Table'!C1618</f>
        <v>352960_2023_12_</v>
      </c>
      <c r="C232" s="2376" t="str">
        <f>'HVAC Deemed Table'!G1618</f>
        <v>Cooling Res</v>
      </c>
      <c r="D232" s="2376" t="str">
        <f>'HVAC Deemed Table'!G1619</f>
        <v>Heating Res</v>
      </c>
      <c r="E232" s="1496"/>
      <c r="F232" s="1496"/>
      <c r="G232" s="1496" t="str">
        <f>'HVAC Deemed Table'!E1618</f>
        <v>ASHP-SEER16-Replace_CAC_NonElectricHeat_ROF_MF</v>
      </c>
      <c r="H232" s="50" t="str">
        <f>'HVAC Deemed Table'!D1618</f>
        <v>MF</v>
      </c>
      <c r="I232" s="1844">
        <f t="shared" si="42"/>
        <v>209.49</v>
      </c>
      <c r="J232" s="1844">
        <f t="shared" si="43"/>
        <v>0</v>
      </c>
      <c r="K232" s="539">
        <f>'HVAC Deemed Table'!F1618</f>
        <v>209.49</v>
      </c>
      <c r="L232" s="539">
        <f>'HVAC Deemed Table'!F1619</f>
        <v>0</v>
      </c>
      <c r="M232" s="539"/>
      <c r="N232" s="539"/>
      <c r="O232" s="1845">
        <f t="shared" si="44"/>
        <v>0.19847500000000001</v>
      </c>
      <c r="P232" s="1845">
        <f t="shared" si="45"/>
        <v>0</v>
      </c>
      <c r="Q232" s="1846">
        <f>'HVAC Deemed Table'!I1618</f>
        <v>0.19847500000000001</v>
      </c>
      <c r="R232" s="1846">
        <f>'HVAC Deemed Table'!I1619</f>
        <v>0</v>
      </c>
      <c r="S232" s="1846"/>
      <c r="T232" s="1846"/>
      <c r="U232" s="1847"/>
      <c r="V232" s="1847"/>
      <c r="W232" s="1847">
        <f t="shared" si="71"/>
        <v>0.19847500000000001</v>
      </c>
      <c r="X232" s="55">
        <f>'HVAC Deemed Table'!J1618</f>
        <v>18</v>
      </c>
      <c r="Y232" s="55"/>
      <c r="Z232" s="55">
        <f t="shared" si="57"/>
        <v>18</v>
      </c>
      <c r="AA232" s="49">
        <f>'HVAC Deemed Table'!BB1618</f>
        <v>1.0741399067255102</v>
      </c>
      <c r="AB232" s="668">
        <f>'HVAC Deemed Table'!K1618</f>
        <v>438</v>
      </c>
      <c r="AC232" s="2392">
        <f t="shared" si="58"/>
        <v>341.94216048944895</v>
      </c>
      <c r="AD232" s="2392">
        <f t="shared" si="38"/>
        <v>0</v>
      </c>
      <c r="AE232" s="547">
        <f>'HVAC Deemed Table'!BD1618</f>
        <v>341.94216048944895</v>
      </c>
      <c r="AF232" s="547">
        <f>'HVAC Deemed Table'!BD1619</f>
        <v>0</v>
      </c>
      <c r="AG232" s="547"/>
      <c r="AH232" s="547"/>
      <c r="AI232" s="2397" t="str">
        <f t="shared" si="53"/>
        <v>per measure</v>
      </c>
      <c r="AJ232" s="89">
        <f>'HVAC Deemed Table'!L1618</f>
        <v>2.2333333333333334</v>
      </c>
      <c r="AK232" s="2414"/>
      <c r="AL232" s="2414"/>
      <c r="AM232" s="1842"/>
      <c r="AN232" s="80"/>
      <c r="AO232" s="80"/>
      <c r="AP232" s="80"/>
      <c r="AQ232" s="80"/>
      <c r="AR232" s="80"/>
      <c r="AS232" s="3723"/>
      <c r="AT232" s="2515"/>
      <c r="AU232" s="80"/>
      <c r="AV232" s="80"/>
      <c r="AW232" s="80"/>
      <c r="AX232" s="3788" t="str">
        <f t="shared" si="59"/>
        <v>ASHP-SEER16-Replace_CAC_NonElectricHeat_ROF_MF</v>
      </c>
      <c r="AY232" s="1493"/>
      <c r="AZ232" s="3789" t="str">
        <f t="shared" si="60"/>
        <v>352960</v>
      </c>
      <c r="BA232" s="3764">
        <f t="shared" si="73"/>
        <v>1336.77</v>
      </c>
      <c r="BB232" s="3764">
        <f t="shared" si="73"/>
        <v>0</v>
      </c>
      <c r="BC232" s="3764">
        <f t="shared" si="74"/>
        <v>260.7</v>
      </c>
      <c r="BD232" s="3764">
        <f t="shared" si="74"/>
        <v>0</v>
      </c>
      <c r="BE232" s="3731"/>
      <c r="BF232" s="3745">
        <f>ROUND(BA232*'CP FACTORS'!$B$9,6)</f>
        <v>1.2664800000000001</v>
      </c>
      <c r="BG232" s="3746">
        <f>ROUND(BB232*'CP FACTORS'!$B$14,6)</f>
        <v>0</v>
      </c>
      <c r="BH232" s="3745">
        <f>ROUND(BC232*'CP FACTORS'!$B$9,6)</f>
        <v>0.24699199999999999</v>
      </c>
      <c r="BI232" s="3747">
        <f>ROUND(BD232*'CP FACTORS'!$B$14,6)</f>
        <v>0</v>
      </c>
      <c r="BJ232" s="3731"/>
      <c r="BK232" s="1685">
        <f t="shared" si="49"/>
        <v>1336.77</v>
      </c>
      <c r="BL232" s="3769">
        <f t="shared" si="50"/>
        <v>260.7</v>
      </c>
      <c r="BM232" s="3770">
        <f t="shared" si="51"/>
        <v>1.2664800000000001</v>
      </c>
      <c r="BN232" s="3771">
        <f t="shared" si="52"/>
        <v>0.24699199999999999</v>
      </c>
    </row>
    <row r="233" spans="1:66" x14ac:dyDescent="0.3">
      <c r="A233" s="99" t="str">
        <f t="shared" si="56"/>
        <v>352961</v>
      </c>
      <c r="B233" s="2784" t="str">
        <f>'HVAC Deemed Table'!C1620</f>
        <v>352961_2023_12_</v>
      </c>
      <c r="C233" s="2376" t="str">
        <f>'HVAC Deemed Table'!G1620</f>
        <v>Cooling Res</v>
      </c>
      <c r="D233" s="2376" t="str">
        <f>'HVAC Deemed Table'!G1621</f>
        <v>Heating Res</v>
      </c>
      <c r="E233" s="1496"/>
      <c r="F233" s="1496"/>
      <c r="G233" s="1496" t="str">
        <f>'HVAC Deemed Table'!E1620</f>
        <v>ASHP-SEER16-Replace_CAC_NonElectricHeat_ROF_MF_CompE</v>
      </c>
      <c r="H233" s="50" t="str">
        <f>'HVAC Deemed Table'!D1620</f>
        <v>MFc</v>
      </c>
      <c r="I233" s="1844">
        <f t="shared" si="42"/>
        <v>152.36000000000001</v>
      </c>
      <c r="J233" s="1844">
        <f t="shared" si="43"/>
        <v>0</v>
      </c>
      <c r="K233" s="539">
        <f>'HVAC Deemed Table'!F1620</f>
        <v>152.36000000000001</v>
      </c>
      <c r="L233" s="539">
        <f>'HVAC Deemed Table'!F1621</f>
        <v>0</v>
      </c>
      <c r="M233" s="539"/>
      <c r="N233" s="539"/>
      <c r="O233" s="1845">
        <f t="shared" si="44"/>
        <v>0.14434900000000001</v>
      </c>
      <c r="P233" s="1845">
        <f t="shared" si="45"/>
        <v>0</v>
      </c>
      <c r="Q233" s="1846">
        <f>'HVAC Deemed Table'!I1620</f>
        <v>0.14434900000000001</v>
      </c>
      <c r="R233" s="1846">
        <f>'HVAC Deemed Table'!I1621</f>
        <v>0</v>
      </c>
      <c r="S233" s="1846"/>
      <c r="T233" s="1846"/>
      <c r="U233" s="1847"/>
      <c r="V233" s="1847"/>
      <c r="W233" s="1847">
        <f t="shared" si="71"/>
        <v>0.14434900000000001</v>
      </c>
      <c r="X233" s="55">
        <f>'HVAC Deemed Table'!J1620</f>
        <v>18</v>
      </c>
      <c r="Y233" s="55"/>
      <c r="Z233" s="55">
        <f t="shared" si="57"/>
        <v>18</v>
      </c>
      <c r="AA233" s="49">
        <f>'HVAC Deemed Table'!BB1620</f>
        <v>0.78121130454293164</v>
      </c>
      <c r="AB233" s="668">
        <f>'HVAC Deemed Table'!K1620</f>
        <v>438</v>
      </c>
      <c r="AC233" s="2392">
        <f t="shared" si="58"/>
        <v>248.69114311982648</v>
      </c>
      <c r="AD233" s="2392">
        <f t="shared" si="38"/>
        <v>0</v>
      </c>
      <c r="AE233" s="547">
        <f>'HVAC Deemed Table'!BD1620</f>
        <v>248.69114311982648</v>
      </c>
      <c r="AF233" s="547">
        <f>'HVAC Deemed Table'!BD1621</f>
        <v>0</v>
      </c>
      <c r="AG233" s="547"/>
      <c r="AH233" s="547"/>
      <c r="AI233" s="2397" t="str">
        <f t="shared" si="53"/>
        <v>per measure</v>
      </c>
      <c r="AJ233" s="89">
        <f>'HVAC Deemed Table'!L1620</f>
        <v>2.2333333333333334</v>
      </c>
      <c r="AK233" s="2414"/>
      <c r="AL233" s="2414"/>
      <c r="AM233" s="1842"/>
      <c r="AN233" s="80"/>
      <c r="AO233" s="80"/>
      <c r="AP233" s="80"/>
      <c r="AQ233" s="80"/>
      <c r="AR233" s="80"/>
      <c r="AS233" s="3723"/>
      <c r="AT233" s="2515"/>
      <c r="AU233" s="80"/>
      <c r="AV233" s="80"/>
      <c r="AW233" s="80"/>
      <c r="AX233" s="3788" t="str">
        <f t="shared" si="59"/>
        <v>ASHP-SEER16-Replace_CAC_NonElectricHeat_ROF_MF_CompE</v>
      </c>
      <c r="AY233" s="1493"/>
      <c r="AZ233" s="3789" t="str">
        <f t="shared" si="60"/>
        <v>352961</v>
      </c>
      <c r="BA233" s="3764">
        <f t="shared" si="73"/>
        <v>972.19</v>
      </c>
      <c r="BB233" s="3764">
        <f t="shared" si="73"/>
        <v>0</v>
      </c>
      <c r="BC233" s="3764">
        <f t="shared" si="74"/>
        <v>189.6</v>
      </c>
      <c r="BD233" s="3764">
        <f t="shared" si="74"/>
        <v>0</v>
      </c>
      <c r="BE233" s="3731"/>
      <c r="BF233" s="3745">
        <f>ROUND(BA233*'CP FACTORS'!$B$9,6)</f>
        <v>0.92107000000000006</v>
      </c>
      <c r="BG233" s="3746">
        <f>ROUND(BB233*'CP FACTORS'!$B$14,6)</f>
        <v>0</v>
      </c>
      <c r="BH233" s="3745">
        <f>ROUND(BC233*'CP FACTORS'!$B$9,6)</f>
        <v>0.17963000000000001</v>
      </c>
      <c r="BI233" s="3747">
        <f>ROUND(BD233*'CP FACTORS'!$B$14,6)</f>
        <v>0</v>
      </c>
      <c r="BJ233" s="3731"/>
      <c r="BK233" s="1685">
        <f t="shared" si="49"/>
        <v>972.19</v>
      </c>
      <c r="BL233" s="3769">
        <f t="shared" si="50"/>
        <v>189.6</v>
      </c>
      <c r="BM233" s="3770">
        <f t="shared" si="51"/>
        <v>0.92107000000000006</v>
      </c>
      <c r="BN233" s="3771">
        <f t="shared" si="52"/>
        <v>0.17963000000000001</v>
      </c>
    </row>
    <row r="234" spans="1:66" s="80" customFormat="1" x14ac:dyDescent="0.3">
      <c r="A234" s="99" t="str">
        <f t="shared" si="56"/>
        <v>353000</v>
      </c>
      <c r="B234" s="2784" t="str">
        <f>'HVAC Deemed Table'!C1622</f>
        <v>353000_2023_12_</v>
      </c>
      <c r="C234" s="2376" t="str">
        <f>'HVAC Deemed Table'!G1622</f>
        <v>Cooling Res</v>
      </c>
      <c r="D234" s="2376" t="str">
        <f>'HVAC Deemed Table'!G1623</f>
        <v>Heating Res</v>
      </c>
      <c r="E234" s="2376" t="str">
        <f>'HVAC Deemed Table'!G1624</f>
        <v>Cooling Res ER2</v>
      </c>
      <c r="F234" s="2376" t="str">
        <f>'HVAC Deemed Table'!G1625</f>
        <v>Heating Res ER2</v>
      </c>
      <c r="G234" s="1496" t="str">
        <f>'HVAC Deemed Table'!E1622</f>
        <v>ASHP-SEER16-Replace_CAC_ElectricHeat_ER1_MF</v>
      </c>
      <c r="H234" s="50" t="str">
        <f>'HVAC Deemed Table'!D1622</f>
        <v>MF</v>
      </c>
      <c r="I234" s="1844">
        <f t="shared" si="42"/>
        <v>11533.98</v>
      </c>
      <c r="J234" s="1844">
        <f t="shared" si="43"/>
        <v>9740.5300000000007</v>
      </c>
      <c r="K234" s="539">
        <f>'HVAC Deemed Table'!F1622</f>
        <v>2088.29</v>
      </c>
      <c r="L234" s="539">
        <f>'HVAC Deemed Table'!F1623</f>
        <v>9445.69</v>
      </c>
      <c r="M234" s="539">
        <f>'HVAC Deemed Table'!F1624</f>
        <v>294.83999999999997</v>
      </c>
      <c r="N234" s="539">
        <f>'HVAC Deemed Table'!F1625</f>
        <v>9445.69</v>
      </c>
      <c r="O234" s="1845">
        <f t="shared" si="44"/>
        <v>1.9784839999999999</v>
      </c>
      <c r="P234" s="1845">
        <f t="shared" si="45"/>
        <v>0.279337</v>
      </c>
      <c r="Q234" s="1846">
        <f>'HVAC Deemed Table'!I1622</f>
        <v>1.9784839999999999</v>
      </c>
      <c r="R234" s="1846">
        <f>'HVAC Deemed Table'!I1623</f>
        <v>0</v>
      </c>
      <c r="S234" s="1846">
        <f>'HVAC Deemed Table'!I1624</f>
        <v>0.279337</v>
      </c>
      <c r="T234" s="1846">
        <f>'HVAC Deemed Table'!I1625</f>
        <v>0</v>
      </c>
      <c r="U234" s="1847"/>
      <c r="V234" s="1847"/>
      <c r="W234" s="1847">
        <f>P234</f>
        <v>0.279337</v>
      </c>
      <c r="X234" s="55">
        <f>'HVAC Deemed Table'!J1622</f>
        <v>6</v>
      </c>
      <c r="Y234" s="55">
        <f>'HVAC Deemed Table'!J1624</f>
        <v>12</v>
      </c>
      <c r="Z234" s="55">
        <f t="shared" si="57"/>
        <v>18</v>
      </c>
      <c r="AA234" s="49">
        <f>'HVAC Deemed Table'!BB1622</f>
        <v>6.1761988927778342</v>
      </c>
      <c r="AB234" s="668">
        <f>'HVAC Deemed Table'!K1622</f>
        <v>1212.4917696882567</v>
      </c>
      <c r="AC234" s="2392">
        <f t="shared" si="58"/>
        <v>2880.4691588825117</v>
      </c>
      <c r="AD234" s="2392">
        <f t="shared" si="38"/>
        <v>2562.2730082271332</v>
      </c>
      <c r="AE234" s="547">
        <f>'HVAC Deemed Table'!BD1622</f>
        <v>1417.1473940798589</v>
      </c>
      <c r="AF234" s="547">
        <f>'HVAC Deemed Table'!BD1623</f>
        <v>1463.321764802653</v>
      </c>
      <c r="AG234" s="547">
        <f>'HVAC Deemed Table'!BD1624</f>
        <v>281.17236068074357</v>
      </c>
      <c r="AH234" s="547">
        <f>'HVAC Deemed Table'!BD1625</f>
        <v>2281.1006475463896</v>
      </c>
      <c r="AI234" s="2397" t="str">
        <f t="shared" si="53"/>
        <v>per measure</v>
      </c>
      <c r="AJ234" s="89">
        <f>'HVAC Deemed Table'!L1622</f>
        <v>2.8388888888888886</v>
      </c>
      <c r="AK234" s="1426"/>
      <c r="AL234" s="1426"/>
      <c r="AM234" s="1500"/>
      <c r="AS234" s="1499"/>
      <c r="AT234"/>
      <c r="AU234"/>
      <c r="AV234"/>
      <c r="AW234"/>
      <c r="AX234" s="3788" t="str">
        <f t="shared" si="59"/>
        <v>ASHP-SEER16-Replace_CAC_ElectricHeat_ER1_MF</v>
      </c>
      <c r="AY234" s="135"/>
      <c r="AZ234" s="3789" t="str">
        <f t="shared" si="60"/>
        <v>353000</v>
      </c>
      <c r="BA234" s="3763">
        <f t="shared" ref="BA234:BD237" si="75">BA230</f>
        <v>1336.77</v>
      </c>
      <c r="BB234" s="3763">
        <f t="shared" si="75"/>
        <v>8588.48</v>
      </c>
      <c r="BC234" s="3763">
        <f t="shared" si="75"/>
        <v>260.7</v>
      </c>
      <c r="BD234" s="3763">
        <f t="shared" si="75"/>
        <v>8588.48</v>
      </c>
      <c r="BE234" s="3732"/>
      <c r="BF234" s="3745">
        <f>ROUND(BA234*'CP FACTORS'!$B$9,6)</f>
        <v>1.2664800000000001</v>
      </c>
      <c r="BG234" s="3746">
        <f>ROUND(BB234*'CP FACTORS'!$B$14,6)</f>
        <v>0</v>
      </c>
      <c r="BH234" s="3745">
        <f>ROUND(BC234*'CP FACTORS'!$B$9,6)</f>
        <v>0.24699199999999999</v>
      </c>
      <c r="BI234" s="3747">
        <f>ROUND(BD234*'CP FACTORS'!$B$14,6)</f>
        <v>0</v>
      </c>
      <c r="BJ234" s="3731"/>
      <c r="BK234" s="1685">
        <f t="shared" si="49"/>
        <v>9925.25</v>
      </c>
      <c r="BL234" s="3769">
        <f t="shared" si="50"/>
        <v>8849.18</v>
      </c>
      <c r="BM234" s="3770">
        <f t="shared" si="51"/>
        <v>1.2664800000000001</v>
      </c>
      <c r="BN234" s="3771">
        <f t="shared" si="52"/>
        <v>0.24699199999999999</v>
      </c>
    </row>
    <row r="235" spans="1:66" s="80" customFormat="1" x14ac:dyDescent="0.3">
      <c r="A235" s="99" t="str">
        <f t="shared" si="56"/>
        <v>353001</v>
      </c>
      <c r="B235" s="2784" t="str">
        <f>'HVAC Deemed Table'!C1626</f>
        <v>353001_2023_12_</v>
      </c>
      <c r="C235" s="2376" t="str">
        <f>'HVAC Deemed Table'!G1626</f>
        <v>Cooling Res</v>
      </c>
      <c r="D235" s="2376" t="str">
        <f>'HVAC Deemed Table'!G1627</f>
        <v>Heating Res</v>
      </c>
      <c r="E235" s="2376" t="str">
        <f>'HVAC Deemed Table'!G1628</f>
        <v>Cooling Res ER2</v>
      </c>
      <c r="F235" s="2376" t="str">
        <f>'HVAC Deemed Table'!G1629</f>
        <v>Heating Res ER2</v>
      </c>
      <c r="G235" s="1496" t="str">
        <f>'HVAC Deemed Table'!E1626</f>
        <v>ASHP-SEER16-Replace_CAC_ElectricHeat_ER1_MF_CompE</v>
      </c>
      <c r="H235" s="50" t="str">
        <f>'HVAC Deemed Table'!D1626</f>
        <v>MFc</v>
      </c>
      <c r="I235" s="1844">
        <f t="shared" si="42"/>
        <v>4738.87</v>
      </c>
      <c r="J235" s="1844">
        <f t="shared" si="43"/>
        <v>3434.5499999999997</v>
      </c>
      <c r="K235" s="539">
        <f>'HVAC Deemed Table'!F1626</f>
        <v>1518.75</v>
      </c>
      <c r="L235" s="539">
        <f>'HVAC Deemed Table'!F1627</f>
        <v>3220.12</v>
      </c>
      <c r="M235" s="539">
        <f>'HVAC Deemed Table'!F1628</f>
        <v>214.43</v>
      </c>
      <c r="N235" s="539">
        <f>'HVAC Deemed Table'!F1629</f>
        <v>3220.12</v>
      </c>
      <c r="O235" s="1845">
        <f t="shared" si="44"/>
        <v>1.4388909999999999</v>
      </c>
      <c r="P235" s="1845">
        <f t="shared" si="45"/>
        <v>0.203155</v>
      </c>
      <c r="Q235" s="1846">
        <f>'HVAC Deemed Table'!I1626</f>
        <v>1.4388909999999999</v>
      </c>
      <c r="R235" s="1846">
        <f>'HVAC Deemed Table'!I1627</f>
        <v>0</v>
      </c>
      <c r="S235" s="1846">
        <f>'HVAC Deemed Table'!I1628</f>
        <v>0.203155</v>
      </c>
      <c r="T235" s="1846">
        <f>'HVAC Deemed Table'!I1629</f>
        <v>0</v>
      </c>
      <c r="U235" s="1847"/>
      <c r="V235" s="1847"/>
      <c r="W235" s="1847">
        <f>P235</f>
        <v>0.203155</v>
      </c>
      <c r="X235" s="55">
        <f>'HVAC Deemed Table'!J1626</f>
        <v>6</v>
      </c>
      <c r="Y235" s="55">
        <f>'HVAC Deemed Table'!J1628</f>
        <v>12</v>
      </c>
      <c r="Z235" s="55">
        <f t="shared" si="57"/>
        <v>18</v>
      </c>
      <c r="AA235" s="49">
        <f>'HVAC Deemed Table'!BB1626</f>
        <v>2.8501111785228894</v>
      </c>
      <c r="AB235" s="668">
        <f>'HVAC Deemed Table'!K1626</f>
        <v>1212.4917696882567</v>
      </c>
      <c r="AC235" s="2392">
        <f t="shared" si="58"/>
        <v>1529.5077778567479</v>
      </c>
      <c r="AD235" s="2392">
        <f t="shared" si="38"/>
        <v>982.1374203632472</v>
      </c>
      <c r="AE235" s="547">
        <f>'HVAC Deemed Table'!BD1626</f>
        <v>1030.6483317732623</v>
      </c>
      <c r="AF235" s="547">
        <f>'HVAC Deemed Table'!BD1627</f>
        <v>498.85944608348552</v>
      </c>
      <c r="AG235" s="547">
        <f>'HVAC Deemed Table'!BD1628</f>
        <v>204.48985653497439</v>
      </c>
      <c r="AH235" s="547">
        <f>'HVAC Deemed Table'!BD1629</f>
        <v>777.64756382827284</v>
      </c>
      <c r="AI235" s="2397" t="str">
        <f t="shared" si="53"/>
        <v>per measure</v>
      </c>
      <c r="AJ235" s="89">
        <f>'HVAC Deemed Table'!L1626</f>
        <v>2.8388888888888886</v>
      </c>
      <c r="AK235" s="1426"/>
      <c r="AL235" s="1426"/>
      <c r="AM235" s="1500"/>
      <c r="AS235" s="1499"/>
      <c r="AT235" s="3085"/>
      <c r="AU235"/>
      <c r="AV235"/>
      <c r="AW235"/>
      <c r="AX235" s="3788" t="str">
        <f t="shared" si="59"/>
        <v>ASHP-SEER16-Replace_CAC_ElectricHeat_ER1_MF_CompE</v>
      </c>
      <c r="AY235" s="135"/>
      <c r="AZ235" s="3789" t="str">
        <f t="shared" si="60"/>
        <v>353001</v>
      </c>
      <c r="BA235" s="3763">
        <f t="shared" si="75"/>
        <v>972.19</v>
      </c>
      <c r="BB235" s="3763">
        <f t="shared" si="75"/>
        <v>2927.89</v>
      </c>
      <c r="BC235" s="3763">
        <f t="shared" si="75"/>
        <v>189.6</v>
      </c>
      <c r="BD235" s="3763">
        <f t="shared" si="75"/>
        <v>2927.89</v>
      </c>
      <c r="BE235" s="3732"/>
      <c r="BF235" s="3745">
        <f>ROUND(BA235*'CP FACTORS'!$B$9,6)</f>
        <v>0.92107000000000006</v>
      </c>
      <c r="BG235" s="3746">
        <f>ROUND(BB235*'CP FACTORS'!$B$14,6)</f>
        <v>0</v>
      </c>
      <c r="BH235" s="3745">
        <f>ROUND(BC235*'CP FACTORS'!$B$9,6)</f>
        <v>0.17963000000000001</v>
      </c>
      <c r="BI235" s="3747">
        <f>ROUND(BD235*'CP FACTORS'!$B$14,6)</f>
        <v>0</v>
      </c>
      <c r="BJ235" s="3731"/>
      <c r="BK235" s="1685">
        <f t="shared" si="49"/>
        <v>3900.08</v>
      </c>
      <c r="BL235" s="3769">
        <f t="shared" si="50"/>
        <v>3117.49</v>
      </c>
      <c r="BM235" s="3770">
        <f t="shared" si="51"/>
        <v>0.92107000000000006</v>
      </c>
      <c r="BN235" s="3771">
        <f t="shared" si="52"/>
        <v>0.17963000000000001</v>
      </c>
    </row>
    <row r="236" spans="1:66" x14ac:dyDescent="0.3">
      <c r="A236" s="99" t="str">
        <f t="shared" si="56"/>
        <v>353010</v>
      </c>
      <c r="B236" s="2784" t="str">
        <f>'HVAC Deemed Table'!C1630</f>
        <v>353010_2023_12_</v>
      </c>
      <c r="C236" s="2376" t="str">
        <f>'HVAC Deemed Table'!G1630</f>
        <v>Cooling Res</v>
      </c>
      <c r="D236" s="2376" t="str">
        <f>'HVAC Deemed Table'!G1631</f>
        <v>Heating Res</v>
      </c>
      <c r="E236" s="2376" t="str">
        <f>'HVAC Deemed Table'!G1632</f>
        <v>Cooling Res ER2</v>
      </c>
      <c r="F236" s="2376" t="str">
        <f>'HVAC Deemed Table'!G1633</f>
        <v>Heating Res ER2</v>
      </c>
      <c r="G236" s="1496" t="str">
        <f>'HVAC Deemed Table'!E1630</f>
        <v>ASHP-SEER16-Replace_CAC_NonElectricHeat_ER1_MF</v>
      </c>
      <c r="H236" s="50" t="str">
        <f>'HVAC Deemed Table'!D1630</f>
        <v>MF</v>
      </c>
      <c r="I236" s="1844">
        <f t="shared" si="42"/>
        <v>2088.29</v>
      </c>
      <c r="J236" s="1844">
        <f t="shared" si="43"/>
        <v>294.83999999999997</v>
      </c>
      <c r="K236" s="539">
        <f>'HVAC Deemed Table'!F1630</f>
        <v>2088.29</v>
      </c>
      <c r="L236" s="539">
        <f>'HVAC Deemed Table'!F1631</f>
        <v>0</v>
      </c>
      <c r="M236" s="539">
        <f>'HVAC Deemed Table'!F1632</f>
        <v>294.83999999999997</v>
      </c>
      <c r="N236" s="539">
        <f>'HVAC Deemed Table'!F1633</f>
        <v>0</v>
      </c>
      <c r="O236" s="1845">
        <f t="shared" si="44"/>
        <v>1.9784839999999999</v>
      </c>
      <c r="P236" s="1845">
        <f t="shared" si="45"/>
        <v>0.279337</v>
      </c>
      <c r="Q236" s="1846">
        <f>'HVAC Deemed Table'!I1630</f>
        <v>1.9784839999999999</v>
      </c>
      <c r="R236" s="1846">
        <f>'HVAC Deemed Table'!I1631</f>
        <v>0</v>
      </c>
      <c r="S236" s="1846">
        <f>'HVAC Deemed Table'!I1632</f>
        <v>0.279337</v>
      </c>
      <c r="T236" s="1846">
        <f>'HVAC Deemed Table'!I1633</f>
        <v>0</v>
      </c>
      <c r="U236" s="1847"/>
      <c r="V236" s="1847"/>
      <c r="W236" s="1847">
        <f>P236</f>
        <v>0.279337</v>
      </c>
      <c r="X236" s="55">
        <f>'HVAC Deemed Table'!J1630</f>
        <v>6</v>
      </c>
      <c r="Y236" s="55">
        <f>'HVAC Deemed Table'!J1632</f>
        <v>12</v>
      </c>
      <c r="Z236" s="55">
        <f t="shared" si="57"/>
        <v>18</v>
      </c>
      <c r="AA236" s="49">
        <f>'HVAC Deemed Table'!BB1630</f>
        <v>1.9271830755314647</v>
      </c>
      <c r="AB236" s="668">
        <f>'HVAC Deemed Table'!K1630</f>
        <v>1212.4917696882567</v>
      </c>
      <c r="AC236" s="2392">
        <f t="shared" si="58"/>
        <v>1417.1473940798589</v>
      </c>
      <c r="AD236" s="2392">
        <f t="shared" si="38"/>
        <v>281.17236068074357</v>
      </c>
      <c r="AE236" s="547">
        <f>'HVAC Deemed Table'!BD1630</f>
        <v>1417.1473940798589</v>
      </c>
      <c r="AF236" s="547">
        <f>'HVAC Deemed Table'!BD1631</f>
        <v>0</v>
      </c>
      <c r="AG236" s="547">
        <f>'HVAC Deemed Table'!BD1632</f>
        <v>281.17236068074357</v>
      </c>
      <c r="AH236" s="547">
        <f>'HVAC Deemed Table'!BD1633</f>
        <v>0</v>
      </c>
      <c r="AI236" s="2397" t="str">
        <f t="shared" si="53"/>
        <v>per measure</v>
      </c>
      <c r="AJ236" s="89">
        <f>'HVAC Deemed Table'!L1630</f>
        <v>2.8388888888888886</v>
      </c>
      <c r="AK236" s="2414"/>
      <c r="AL236" s="2414"/>
      <c r="AM236" s="1842"/>
      <c r="AN236" s="80"/>
      <c r="AO236" s="80"/>
      <c r="AP236" s="80"/>
      <c r="AQ236" s="80"/>
      <c r="AR236" s="80"/>
      <c r="AS236" s="3723"/>
      <c r="AT236" s="2515"/>
      <c r="AU236" s="80"/>
      <c r="AV236" s="80"/>
      <c r="AW236" s="80"/>
      <c r="AX236" s="3788" t="str">
        <f t="shared" si="59"/>
        <v>ASHP-SEER16-Replace_CAC_NonElectricHeat_ER1_MF</v>
      </c>
      <c r="AY236" s="1493"/>
      <c r="AZ236" s="3789" t="str">
        <f t="shared" si="60"/>
        <v>353010</v>
      </c>
      <c r="BA236" s="3763">
        <f t="shared" si="75"/>
        <v>1336.77</v>
      </c>
      <c r="BB236" s="3763">
        <f t="shared" si="75"/>
        <v>0</v>
      </c>
      <c r="BC236" s="3763">
        <f t="shared" si="75"/>
        <v>260.7</v>
      </c>
      <c r="BD236" s="3763">
        <f t="shared" si="75"/>
        <v>0</v>
      </c>
      <c r="BE236" s="3731"/>
      <c r="BF236" s="3745">
        <f>ROUND(BA236*'CP FACTORS'!$B$9,6)</f>
        <v>1.2664800000000001</v>
      </c>
      <c r="BG236" s="3746">
        <f>ROUND(BB236*'CP FACTORS'!$B$14,6)</f>
        <v>0</v>
      </c>
      <c r="BH236" s="3745">
        <f>ROUND(BC236*'CP FACTORS'!$B$9,6)</f>
        <v>0.24699199999999999</v>
      </c>
      <c r="BI236" s="3747">
        <f>ROUND(BD236*'CP FACTORS'!$B$14,6)</f>
        <v>0</v>
      </c>
      <c r="BJ236" s="3731"/>
      <c r="BK236" s="1685">
        <f t="shared" si="49"/>
        <v>1336.77</v>
      </c>
      <c r="BL236" s="3769">
        <f t="shared" si="50"/>
        <v>260.7</v>
      </c>
      <c r="BM236" s="3770">
        <f t="shared" si="51"/>
        <v>1.2664800000000001</v>
      </c>
      <c r="BN236" s="3771">
        <f t="shared" si="52"/>
        <v>0.24699199999999999</v>
      </c>
    </row>
    <row r="237" spans="1:66" x14ac:dyDescent="0.3">
      <c r="A237" s="99" t="str">
        <f t="shared" si="56"/>
        <v>353011</v>
      </c>
      <c r="B237" s="2784" t="str">
        <f>'HVAC Deemed Table'!C1634</f>
        <v>353011_2023_12_</v>
      </c>
      <c r="C237" s="2376" t="str">
        <f>'HVAC Deemed Table'!G1634</f>
        <v>Cooling Res</v>
      </c>
      <c r="D237" s="2376" t="str">
        <f>'HVAC Deemed Table'!G1635</f>
        <v>Heating Res</v>
      </c>
      <c r="E237" s="2376" t="str">
        <f>'HVAC Deemed Table'!G1636</f>
        <v>Cooling Res ER2</v>
      </c>
      <c r="F237" s="2376" t="str">
        <f>'HVAC Deemed Table'!G1637</f>
        <v>Heating Res ER2</v>
      </c>
      <c r="G237" s="1496" t="str">
        <f>'HVAC Deemed Table'!E1634</f>
        <v>ASHP-SEER16-Replace_CAC_NonElectricHeat_ER1_MF_CompE</v>
      </c>
      <c r="H237" s="50" t="str">
        <f>'HVAC Deemed Table'!D1634</f>
        <v>MFc</v>
      </c>
      <c r="I237" s="1844">
        <f t="shared" si="42"/>
        <v>1518.75</v>
      </c>
      <c r="J237" s="1844">
        <f t="shared" si="43"/>
        <v>214.43</v>
      </c>
      <c r="K237" s="539">
        <f>'HVAC Deemed Table'!F1634</f>
        <v>1518.75</v>
      </c>
      <c r="L237" s="539">
        <f>'HVAC Deemed Table'!F1635</f>
        <v>0</v>
      </c>
      <c r="M237" s="539">
        <f>'HVAC Deemed Table'!F1636</f>
        <v>214.43</v>
      </c>
      <c r="N237" s="539">
        <f>'HVAC Deemed Table'!F1637</f>
        <v>0</v>
      </c>
      <c r="O237" s="1845">
        <f t="shared" si="44"/>
        <v>1.4388909999999999</v>
      </c>
      <c r="P237" s="1845">
        <f t="shared" si="45"/>
        <v>0.203155</v>
      </c>
      <c r="Q237" s="1846">
        <f>'HVAC Deemed Table'!I1634</f>
        <v>1.4388909999999999</v>
      </c>
      <c r="R237" s="1846">
        <f>'HVAC Deemed Table'!I1635</f>
        <v>0</v>
      </c>
      <c r="S237" s="1846">
        <f>'HVAC Deemed Table'!I1636</f>
        <v>0.203155</v>
      </c>
      <c r="T237" s="1846">
        <f>'HVAC Deemed Table'!I1637</f>
        <v>0</v>
      </c>
      <c r="U237" s="1847"/>
      <c r="V237" s="1847"/>
      <c r="W237" s="1847">
        <f>P237</f>
        <v>0.203155</v>
      </c>
      <c r="X237" s="55">
        <f>'HVAC Deemed Table'!J1634</f>
        <v>6</v>
      </c>
      <c r="Y237" s="55">
        <f>'HVAC Deemed Table'!J1636</f>
        <v>12</v>
      </c>
      <c r="Z237" s="55">
        <f t="shared" si="57"/>
        <v>18</v>
      </c>
      <c r="AA237" s="49">
        <f>'HVAC Deemed Table'!BB1634</f>
        <v>1.4015837746560069</v>
      </c>
      <c r="AB237" s="668">
        <f>'HVAC Deemed Table'!K1634</f>
        <v>1212.4917696882567</v>
      </c>
      <c r="AC237" s="2392">
        <f t="shared" si="58"/>
        <v>1030.6483317732623</v>
      </c>
      <c r="AD237" s="2392">
        <f t="shared" si="38"/>
        <v>204.48985653497439</v>
      </c>
      <c r="AE237" s="547">
        <f>'HVAC Deemed Table'!BD1634</f>
        <v>1030.6483317732623</v>
      </c>
      <c r="AF237" s="547">
        <f>'HVAC Deemed Table'!BD1635</f>
        <v>0</v>
      </c>
      <c r="AG237" s="547">
        <f>'HVAC Deemed Table'!BD1636</f>
        <v>204.48985653497439</v>
      </c>
      <c r="AH237" s="547">
        <f>'HVAC Deemed Table'!BD1637</f>
        <v>0</v>
      </c>
      <c r="AI237" s="2397" t="str">
        <f t="shared" si="53"/>
        <v>per measure</v>
      </c>
      <c r="AJ237" s="89">
        <f>'HVAC Deemed Table'!L1634</f>
        <v>2.8388888888888886</v>
      </c>
      <c r="AK237" s="2414"/>
      <c r="AL237" s="2414"/>
      <c r="AM237" s="1842"/>
      <c r="AN237" s="80"/>
      <c r="AO237" s="80"/>
      <c r="AP237" s="80"/>
      <c r="AQ237" s="80"/>
      <c r="AR237" s="80"/>
      <c r="AS237" s="3723"/>
      <c r="AT237" s="2515"/>
      <c r="AU237" s="80"/>
      <c r="AV237" s="80"/>
      <c r="AW237" s="80"/>
      <c r="AX237" s="3788" t="str">
        <f t="shared" si="59"/>
        <v>ASHP-SEER16-Replace_CAC_NonElectricHeat_ER1_MF_CompE</v>
      </c>
      <c r="AY237" s="1493"/>
      <c r="AZ237" s="3789" t="str">
        <f t="shared" si="60"/>
        <v>353011</v>
      </c>
      <c r="BA237" s="3763">
        <f t="shared" si="75"/>
        <v>972.19</v>
      </c>
      <c r="BB237" s="3763">
        <f t="shared" si="75"/>
        <v>0</v>
      </c>
      <c r="BC237" s="3763">
        <f t="shared" si="75"/>
        <v>189.6</v>
      </c>
      <c r="BD237" s="3763">
        <f t="shared" si="75"/>
        <v>0</v>
      </c>
      <c r="BE237" s="3731"/>
      <c r="BF237" s="3745">
        <f>ROUND(BA237*'CP FACTORS'!$B$9,6)</f>
        <v>0.92107000000000006</v>
      </c>
      <c r="BG237" s="3746">
        <f>ROUND(BB237*'CP FACTORS'!$B$14,6)</f>
        <v>0</v>
      </c>
      <c r="BH237" s="3745">
        <f>ROUND(BC237*'CP FACTORS'!$B$9,6)</f>
        <v>0.17963000000000001</v>
      </c>
      <c r="BI237" s="3747">
        <f>ROUND(BD237*'CP FACTORS'!$B$14,6)</f>
        <v>0</v>
      </c>
      <c r="BJ237" s="3731"/>
      <c r="BK237" s="1685">
        <f t="shared" si="49"/>
        <v>972.19</v>
      </c>
      <c r="BL237" s="3769">
        <f t="shared" si="50"/>
        <v>189.6</v>
      </c>
      <c r="BM237" s="3770">
        <f t="shared" si="51"/>
        <v>0.92107000000000006</v>
      </c>
      <c r="BN237" s="3771">
        <f t="shared" si="52"/>
        <v>0.17963000000000001</v>
      </c>
    </row>
    <row r="238" spans="1:66" x14ac:dyDescent="0.3">
      <c r="A238" s="99" t="str">
        <f t="shared" si="56"/>
        <v>353050</v>
      </c>
      <c r="B238" s="2784" t="str">
        <f>'HVAC Deemed Table'!C1638</f>
        <v>353050_2023_12_</v>
      </c>
      <c r="C238" s="2376" t="str">
        <f>'HVAC Deemed Table'!G1638</f>
        <v>Cooling Res</v>
      </c>
      <c r="D238" s="2376" t="str">
        <f>'HVAC Deemed Table'!G1639</f>
        <v>Heating Res</v>
      </c>
      <c r="E238" s="1496"/>
      <c r="F238" s="1496"/>
      <c r="G238" s="1496" t="str">
        <f>'HVAC Deemed Table'!E1638</f>
        <v>ASHP-SEER15_ROF_MF</v>
      </c>
      <c r="H238" s="50" t="str">
        <f>'HVAC Deemed Table'!D1638</f>
        <v>MF</v>
      </c>
      <c r="I238" s="1844">
        <f t="shared" si="42"/>
        <v>0</v>
      </c>
      <c r="J238" s="1844">
        <f t="shared" si="43"/>
        <v>0</v>
      </c>
      <c r="K238" s="539">
        <f>'HVAC Deemed Table'!F1638</f>
        <v>0</v>
      </c>
      <c r="L238" s="539">
        <f>'HVAC Deemed Table'!F1639</f>
        <v>0</v>
      </c>
      <c r="M238" s="539"/>
      <c r="N238" s="539"/>
      <c r="O238" s="1845">
        <f t="shared" si="44"/>
        <v>0</v>
      </c>
      <c r="P238" s="1845">
        <f t="shared" si="45"/>
        <v>0</v>
      </c>
      <c r="Q238" s="1846">
        <f>'HVAC Deemed Table'!I1638</f>
        <v>0</v>
      </c>
      <c r="R238" s="1846">
        <f>'HVAC Deemed Table'!I1639</f>
        <v>0</v>
      </c>
      <c r="S238" s="1846"/>
      <c r="T238" s="1846"/>
      <c r="U238" s="1847"/>
      <c r="V238" s="1847"/>
      <c r="W238" s="1847">
        <f t="shared" ref="W238:W257" si="76">O238</f>
        <v>0</v>
      </c>
      <c r="X238" s="55">
        <f>'HVAC Deemed Table'!J1638</f>
        <v>18</v>
      </c>
      <c r="Y238" s="55"/>
      <c r="Z238" s="55">
        <f t="shared" si="57"/>
        <v>18</v>
      </c>
      <c r="AA238" s="49">
        <f>'HVAC Deemed Table'!BB1638</f>
        <v>0</v>
      </c>
      <c r="AB238" s="668">
        <f>'HVAC Deemed Table'!K1638</f>
        <v>303</v>
      </c>
      <c r="AC238" s="2392">
        <f t="shared" si="58"/>
        <v>0</v>
      </c>
      <c r="AD238" s="2392">
        <f t="shared" si="38"/>
        <v>0</v>
      </c>
      <c r="AE238" s="547">
        <f>'HVAC Deemed Table'!BD1638</f>
        <v>0</v>
      </c>
      <c r="AF238" s="547">
        <f>'HVAC Deemed Table'!BD1639</f>
        <v>0</v>
      </c>
      <c r="AG238" s="547"/>
      <c r="AH238" s="547"/>
      <c r="AI238" s="2397" t="str">
        <f t="shared" si="53"/>
        <v>per measure</v>
      </c>
      <c r="AJ238" s="89">
        <f>'HVAC Deemed Table'!L1638</f>
        <v>2.1833333333333331</v>
      </c>
      <c r="AK238" s="1426"/>
      <c r="AL238" s="1426"/>
      <c r="AM238" s="1500"/>
      <c r="AN238" s="80"/>
      <c r="AO238" s="80"/>
      <c r="AP238" s="80"/>
      <c r="AQ238" s="80"/>
      <c r="AR238" s="80"/>
      <c r="AS238" s="1499"/>
      <c r="AX238" s="3788" t="str">
        <f t="shared" si="59"/>
        <v>ASHP-SEER15_ROF_MF</v>
      </c>
      <c r="AY238" s="135"/>
      <c r="AZ238" s="3789" t="str">
        <f t="shared" si="60"/>
        <v>353050</v>
      </c>
      <c r="BA238" s="3754">
        <f>ROUND((K216*$BC$3)+(K238*$BC$4),2)</f>
        <v>1424.63</v>
      </c>
      <c r="BB238" s="3754">
        <f>ROUND((L216*$BC$3)+(L238*$BC$4),2)</f>
        <v>1423.54</v>
      </c>
      <c r="BC238" s="3754">
        <f>ROUND((M216*$BC$3)+(K238*$BC$4),2)</f>
        <v>4.57</v>
      </c>
      <c r="BD238" s="3754">
        <f>ROUND((N216*$BC$3)+(L238*$BC$4),2)</f>
        <v>280.3</v>
      </c>
      <c r="BE238" s="3731"/>
      <c r="BF238" s="3745">
        <f>ROUND(BA238*'CP FACTORS'!$B$9,6)</f>
        <v>1.34972</v>
      </c>
      <c r="BG238" s="3746">
        <f>ROUND(BB238*'CP FACTORS'!$B$14,6)</f>
        <v>0</v>
      </c>
      <c r="BH238" s="3745">
        <f>ROUND(BC238*'CP FACTORS'!$B$9,6)</f>
        <v>4.3299999999999996E-3</v>
      </c>
      <c r="BI238" s="3747">
        <f>ROUND(BD238*'CP FACTORS'!$B$14,6)</f>
        <v>0</v>
      </c>
      <c r="BJ238" s="3731"/>
      <c r="BK238" s="1685">
        <f t="shared" si="49"/>
        <v>2848.17</v>
      </c>
      <c r="BL238" s="3769">
        <f t="shared" si="50"/>
        <v>284.87</v>
      </c>
      <c r="BM238" s="3770">
        <f t="shared" si="51"/>
        <v>1.34972</v>
      </c>
      <c r="BN238" s="3771">
        <f t="shared" si="52"/>
        <v>4.3299999999999996E-3</v>
      </c>
    </row>
    <row r="239" spans="1:66" x14ac:dyDescent="0.3">
      <c r="A239" s="99" t="str">
        <f t="shared" si="56"/>
        <v>353051</v>
      </c>
      <c r="B239" s="2784" t="str">
        <f>'HVAC Deemed Table'!C1640</f>
        <v>353051_2023_12_</v>
      </c>
      <c r="C239" s="2376" t="str">
        <f>'HVAC Deemed Table'!G1640</f>
        <v>Cooling Res</v>
      </c>
      <c r="D239" s="2376" t="str">
        <f>'HVAC Deemed Table'!G1641</f>
        <v>Heating Res</v>
      </c>
      <c r="E239" s="1496"/>
      <c r="F239" s="1496"/>
      <c r="G239" s="1496" t="str">
        <f>'HVAC Deemed Table'!E1640</f>
        <v>ASHP-SEER15_ROF_MF_CompE</v>
      </c>
      <c r="H239" s="50" t="str">
        <f>'HVAC Deemed Table'!D1640</f>
        <v>MFc</v>
      </c>
      <c r="I239" s="1844">
        <f t="shared" si="42"/>
        <v>0</v>
      </c>
      <c r="J239" s="1844">
        <f t="shared" si="43"/>
        <v>0</v>
      </c>
      <c r="K239" s="539">
        <f>'HVAC Deemed Table'!F1640</f>
        <v>0</v>
      </c>
      <c r="L239" s="539">
        <f>'HVAC Deemed Table'!F1641</f>
        <v>0</v>
      </c>
      <c r="M239" s="539"/>
      <c r="N239" s="539"/>
      <c r="O239" s="1845">
        <f t="shared" si="44"/>
        <v>0</v>
      </c>
      <c r="P239" s="1845">
        <f t="shared" si="45"/>
        <v>0</v>
      </c>
      <c r="Q239" s="1846">
        <f>'HVAC Deemed Table'!I1640</f>
        <v>0</v>
      </c>
      <c r="R239" s="1846">
        <f>'HVAC Deemed Table'!I1641</f>
        <v>0</v>
      </c>
      <c r="S239" s="1846"/>
      <c r="T239" s="1846"/>
      <c r="U239" s="1847"/>
      <c r="V239" s="1847"/>
      <c r="W239" s="1847">
        <f t="shared" si="76"/>
        <v>0</v>
      </c>
      <c r="X239" s="55">
        <f>'HVAC Deemed Table'!J1640</f>
        <v>18</v>
      </c>
      <c r="Y239" s="55"/>
      <c r="Z239" s="55">
        <f t="shared" si="57"/>
        <v>18</v>
      </c>
      <c r="AA239" s="49">
        <f>'HVAC Deemed Table'!BB1640</f>
        <v>0</v>
      </c>
      <c r="AB239" s="668">
        <f>'HVAC Deemed Table'!K1640</f>
        <v>303</v>
      </c>
      <c r="AC239" s="2392">
        <f t="shared" si="58"/>
        <v>0</v>
      </c>
      <c r="AD239" s="2392">
        <f t="shared" si="38"/>
        <v>0</v>
      </c>
      <c r="AE239" s="547">
        <f>'HVAC Deemed Table'!BD1640</f>
        <v>0</v>
      </c>
      <c r="AF239" s="547">
        <f>'HVAC Deemed Table'!BD1641</f>
        <v>0</v>
      </c>
      <c r="AG239" s="547"/>
      <c r="AH239" s="547"/>
      <c r="AI239" s="2397" t="str">
        <f t="shared" si="53"/>
        <v>per measure</v>
      </c>
      <c r="AJ239" s="89">
        <f>'HVAC Deemed Table'!L1640</f>
        <v>2.1833333333333331</v>
      </c>
      <c r="AK239" s="1426"/>
      <c r="AL239" s="1426"/>
      <c r="AM239" s="1500"/>
      <c r="AN239" s="80"/>
      <c r="AO239" s="80"/>
      <c r="AP239" s="80"/>
      <c r="AQ239" s="80"/>
      <c r="AR239" s="80"/>
      <c r="AS239" s="1499"/>
      <c r="AT239" s="3085"/>
      <c r="AX239" s="3788" t="str">
        <f t="shared" si="59"/>
        <v>ASHP-SEER15_ROF_MF_CompE</v>
      </c>
      <c r="AY239" s="135"/>
      <c r="AZ239" s="3789" t="str">
        <f t="shared" si="60"/>
        <v>353051</v>
      </c>
      <c r="BA239" s="3754">
        <f>ROUND((K217*$BC$3)+(K239*$BC$4),2)</f>
        <v>1036.0999999999999</v>
      </c>
      <c r="BB239" s="3754">
        <f>ROUND((L217*$BC$3)+(L239*$BC$4),2)</f>
        <v>485.3</v>
      </c>
      <c r="BC239" s="3754">
        <f>ROUND((M217*$BC$3)+(K239*$BC$4),2)</f>
        <v>3.32</v>
      </c>
      <c r="BD239" s="3754">
        <f>ROUND((N217*$BC$3)+(L239*$BC$4),2)</f>
        <v>95.56</v>
      </c>
      <c r="BE239" s="3731"/>
      <c r="BF239" s="3745">
        <f>ROUND(BA239*'CP FACTORS'!$B$9,6)</f>
        <v>0.98162000000000005</v>
      </c>
      <c r="BG239" s="3746">
        <f>ROUND(BB239*'CP FACTORS'!$B$14,6)</f>
        <v>0</v>
      </c>
      <c r="BH239" s="3745">
        <f>ROUND(BC239*'CP FACTORS'!$B$9,6)</f>
        <v>3.1449999999999998E-3</v>
      </c>
      <c r="BI239" s="3747">
        <f>ROUND(BD239*'CP FACTORS'!$B$14,6)</f>
        <v>0</v>
      </c>
      <c r="BJ239" s="3731"/>
      <c r="BK239" s="1685">
        <f t="shared" si="49"/>
        <v>1521.3999999999999</v>
      </c>
      <c r="BL239" s="3769">
        <f t="shared" si="50"/>
        <v>98.88</v>
      </c>
      <c r="BM239" s="3770">
        <f t="shared" si="51"/>
        <v>0.98162000000000005</v>
      </c>
      <c r="BN239" s="3771">
        <f t="shared" si="52"/>
        <v>3.1449999999999998E-3</v>
      </c>
    </row>
    <row r="240" spans="1:66" x14ac:dyDescent="0.3">
      <c r="A240" s="99" t="str">
        <f t="shared" si="56"/>
        <v>353100</v>
      </c>
      <c r="B240" s="2784" t="str">
        <f>'HVAC Deemed Table'!C1642</f>
        <v>353100_2023_12_</v>
      </c>
      <c r="C240" s="2376" t="str">
        <f>'HVAC Deemed Table'!G1642</f>
        <v>Cooling Res</v>
      </c>
      <c r="D240" s="2376" t="str">
        <f>'HVAC Deemed Table'!G1643</f>
        <v>Heating Res</v>
      </c>
      <c r="E240" s="1496"/>
      <c r="F240" s="1496"/>
      <c r="G240" s="1496" t="str">
        <f>'HVAC Deemed Table'!E1642</f>
        <v>ASHP-SEER17-Replace_CAC_ElectricHeat_ROF_SF</v>
      </c>
      <c r="H240" s="50" t="str">
        <f>'HVAC Deemed Table'!D1642</f>
        <v>SF</v>
      </c>
      <c r="I240" s="1844">
        <f t="shared" si="42"/>
        <v>11218.73</v>
      </c>
      <c r="J240" s="1844">
        <f t="shared" si="43"/>
        <v>0</v>
      </c>
      <c r="K240" s="539">
        <f>'HVAC Deemed Table'!F1642</f>
        <v>424.08</v>
      </c>
      <c r="L240" s="539">
        <f>'HVAC Deemed Table'!F1643</f>
        <v>10794.65</v>
      </c>
      <c r="M240" s="539"/>
      <c r="N240" s="539"/>
      <c r="O240" s="1845">
        <f t="shared" si="44"/>
        <v>0.401781</v>
      </c>
      <c r="P240" s="1845">
        <f t="shared" si="45"/>
        <v>0</v>
      </c>
      <c r="Q240" s="1846">
        <f>'HVAC Deemed Table'!I1642</f>
        <v>0.401781</v>
      </c>
      <c r="R240" s="1846">
        <f>'HVAC Deemed Table'!I1643</f>
        <v>0</v>
      </c>
      <c r="S240" s="1846"/>
      <c r="T240" s="1846"/>
      <c r="U240" s="1847"/>
      <c r="V240" s="1847"/>
      <c r="W240" s="1847">
        <f t="shared" si="76"/>
        <v>0.401781</v>
      </c>
      <c r="X240" s="55">
        <f>'HVAC Deemed Table'!J1642</f>
        <v>18</v>
      </c>
      <c r="Y240" s="55"/>
      <c r="Z240" s="55">
        <f t="shared" si="57"/>
        <v>18</v>
      </c>
      <c r="AA240" s="49">
        <f>'HVAC Deemed Table'!BB1642</f>
        <v>9.447583826314073</v>
      </c>
      <c r="AB240" s="668">
        <f>'HVAC Deemed Table'!K1642</f>
        <v>724</v>
      </c>
      <c r="AC240" s="2392">
        <f t="shared" si="58"/>
        <v>4971.3805534898629</v>
      </c>
      <c r="AD240" s="2392">
        <f t="shared" si="38"/>
        <v>0</v>
      </c>
      <c r="AE240" s="547">
        <f>'HVAC Deemed Table'!BD1642</f>
        <v>692.20884729755835</v>
      </c>
      <c r="AF240" s="547">
        <f>'HVAC Deemed Table'!BD1643</f>
        <v>4279.1717061923046</v>
      </c>
      <c r="AG240" s="547"/>
      <c r="AH240" s="547"/>
      <c r="AI240" s="2397" t="str">
        <f t="shared" si="53"/>
        <v>per measure</v>
      </c>
      <c r="AJ240" s="89">
        <f>'HVAC Deemed Table'!L1642</f>
        <v>3.2119969039215692</v>
      </c>
      <c r="AK240" s="1426"/>
      <c r="AL240" s="1426"/>
      <c r="AM240" s="1500"/>
      <c r="AN240" s="80"/>
      <c r="AO240" s="80"/>
      <c r="AP240" s="80"/>
      <c r="AQ240" s="80"/>
      <c r="AR240" s="80"/>
      <c r="AS240" s="1499"/>
      <c r="AX240" s="3788" t="str">
        <f t="shared" si="59"/>
        <v>ASHP-SEER17-Replace_CAC_ElectricHeat_ROF_SF</v>
      </c>
      <c r="AY240" s="135"/>
      <c r="AZ240" s="3789" t="str">
        <f t="shared" si="60"/>
        <v>353100</v>
      </c>
      <c r="BA240" s="3764">
        <f t="shared" ref="BA240:BB245" si="77">ROUND((K284*$BC$3)+(K240*$BC$4),2)</f>
        <v>1535.84</v>
      </c>
      <c r="BB240" s="3764">
        <f t="shared" si="77"/>
        <v>9694.92</v>
      </c>
      <c r="BC240" s="3764">
        <f t="shared" ref="BC240:BD245" si="78">ROUND((M284*$BC$3)+(K240*$BC$4),2)</f>
        <v>432.52</v>
      </c>
      <c r="BD240" s="3764">
        <f t="shared" si="78"/>
        <v>9694.92</v>
      </c>
      <c r="BE240" s="3731"/>
      <c r="BF240" s="3745">
        <f>ROUND(BA240*'CP FACTORS'!$B$9,6)</f>
        <v>1.4550829999999999</v>
      </c>
      <c r="BG240" s="3746">
        <f>ROUND(BB240*'CP FACTORS'!$B$14,6)</f>
        <v>0</v>
      </c>
      <c r="BH240" s="3745">
        <f>ROUND(BC240*'CP FACTORS'!$B$9,6)</f>
        <v>0.409777</v>
      </c>
      <c r="BI240" s="3747">
        <f>ROUND(BD240*'CP FACTORS'!$B$14,6)</f>
        <v>0</v>
      </c>
      <c r="BJ240" s="3731"/>
      <c r="BK240" s="1685">
        <f t="shared" si="49"/>
        <v>11230.76</v>
      </c>
      <c r="BL240" s="3769">
        <f t="shared" si="50"/>
        <v>10127.44</v>
      </c>
      <c r="BM240" s="3770">
        <f t="shared" si="51"/>
        <v>1.4550829999999999</v>
      </c>
      <c r="BN240" s="3771">
        <f t="shared" si="52"/>
        <v>0.409777</v>
      </c>
    </row>
    <row r="241" spans="1:66" s="80" customFormat="1" x14ac:dyDescent="0.3">
      <c r="A241" s="99" t="str">
        <f>LEFT(B241,6)</f>
        <v>353110</v>
      </c>
      <c r="B241" s="2784" t="str">
        <f>'HVAC Deemed Table'!C1644</f>
        <v>353110_2023_12_</v>
      </c>
      <c r="C241" s="2376" t="str">
        <f>'HVAC Deemed Table'!G1644</f>
        <v>Cooling Res</v>
      </c>
      <c r="D241" s="2376" t="str">
        <f>'HVAC Deemed Table'!G1645</f>
        <v>Heating Res</v>
      </c>
      <c r="E241" s="1496"/>
      <c r="F241" s="1496"/>
      <c r="G241" s="1496" t="str">
        <f>'HVAC Deemed Table'!E1644</f>
        <v>ASHP-SEER17-Replace_CAC_NonElectricHeat_ROF_SF</v>
      </c>
      <c r="H241" s="50" t="str">
        <f>'HVAC Deemed Table'!D1644</f>
        <v>SF</v>
      </c>
      <c r="I241" s="1844">
        <f>K241+L241</f>
        <v>424.08</v>
      </c>
      <c r="J241" s="1844">
        <f>M241+N241</f>
        <v>0</v>
      </c>
      <c r="K241" s="539">
        <f>'HVAC Deemed Table'!F1644</f>
        <v>424.08</v>
      </c>
      <c r="L241" s="539">
        <f>'HVAC Deemed Table'!F1645</f>
        <v>0</v>
      </c>
      <c r="M241" s="539"/>
      <c r="N241" s="539"/>
      <c r="O241" s="1845">
        <f>Q241+R241</f>
        <v>0.401781</v>
      </c>
      <c r="P241" s="1845">
        <f>S241+T241</f>
        <v>0</v>
      </c>
      <c r="Q241" s="1846">
        <f>'HVAC Deemed Table'!I1644</f>
        <v>0.401781</v>
      </c>
      <c r="R241" s="1846">
        <f>'HVAC Deemed Table'!I1645</f>
        <v>0</v>
      </c>
      <c r="S241" s="1846"/>
      <c r="T241" s="1846"/>
      <c r="U241" s="1847"/>
      <c r="V241" s="1847"/>
      <c r="W241" s="1847">
        <f>O241</f>
        <v>0.401781</v>
      </c>
      <c r="X241" s="55">
        <f>'HVAC Deemed Table'!J1644</f>
        <v>18</v>
      </c>
      <c r="Y241" s="55"/>
      <c r="Z241" s="55">
        <f>Y241+X241</f>
        <v>18</v>
      </c>
      <c r="AA241" s="49">
        <f>'HVAC Deemed Table'!BB1644</f>
        <v>1.3154698256944162</v>
      </c>
      <c r="AB241" s="1958">
        <f>'HVAC Deemed Table'!K1644</f>
        <v>724</v>
      </c>
      <c r="AC241" s="2392">
        <f>AE241+AF241</f>
        <v>692.20884729755835</v>
      </c>
      <c r="AD241" s="2392">
        <f>AG241+AH241</f>
        <v>0</v>
      </c>
      <c r="AE241" s="547">
        <f>'HVAC Deemed Table'!BD1644</f>
        <v>692.20884729755835</v>
      </c>
      <c r="AF241" s="547">
        <f>'HVAC Deemed Table'!BD1645</f>
        <v>0</v>
      </c>
      <c r="AG241" s="547"/>
      <c r="AH241" s="547"/>
      <c r="AI241" s="2397" t="str">
        <f t="shared" si="53"/>
        <v>per measure</v>
      </c>
      <c r="AJ241" s="92">
        <f>'HVAC Deemed Table'!L1644</f>
        <v>3.2119969039215692</v>
      </c>
      <c r="AK241" s="2414"/>
      <c r="AL241" s="2414"/>
      <c r="AM241" s="1842"/>
      <c r="AS241" s="3723"/>
      <c r="AX241" s="3788" t="str">
        <f t="shared" si="59"/>
        <v>ASHP-SEER17-Replace_CAC_NonElectricHeat_ROF_SF</v>
      </c>
      <c r="AY241" s="1493"/>
      <c r="AZ241" s="3789" t="str">
        <f t="shared" si="60"/>
        <v>353110</v>
      </c>
      <c r="BA241" s="3764">
        <f t="shared" si="77"/>
        <v>1535.84</v>
      </c>
      <c r="BB241" s="3764">
        <f t="shared" si="77"/>
        <v>0</v>
      </c>
      <c r="BC241" s="3764">
        <f t="shared" si="78"/>
        <v>432.52</v>
      </c>
      <c r="BD241" s="3764">
        <f t="shared" si="78"/>
        <v>0</v>
      </c>
      <c r="BE241" s="3732"/>
      <c r="BF241" s="3745">
        <f>ROUND(BA241*'CP FACTORS'!$B$9,6)</f>
        <v>1.4550829999999999</v>
      </c>
      <c r="BG241" s="3746">
        <f>ROUND(BB241*'CP FACTORS'!$B$14,6)</f>
        <v>0</v>
      </c>
      <c r="BH241" s="3745">
        <f>ROUND(BC241*'CP FACTORS'!$B$9,6)</f>
        <v>0.409777</v>
      </c>
      <c r="BI241" s="3747">
        <f>ROUND(BD241*'CP FACTORS'!$B$14,6)</f>
        <v>0</v>
      </c>
      <c r="BJ241" s="3731"/>
      <c r="BK241" s="1685">
        <f t="shared" si="49"/>
        <v>1535.84</v>
      </c>
      <c r="BL241" s="3769">
        <f t="shared" si="50"/>
        <v>432.52</v>
      </c>
      <c r="BM241" s="3770">
        <f t="shared" si="51"/>
        <v>1.4550829999999999</v>
      </c>
      <c r="BN241" s="3771">
        <f t="shared" si="52"/>
        <v>0.409777</v>
      </c>
    </row>
    <row r="242" spans="1:66" s="80" customFormat="1" x14ac:dyDescent="0.3">
      <c r="A242" s="99" t="str">
        <f t="shared" si="56"/>
        <v>353150</v>
      </c>
      <c r="B242" s="2784" t="str">
        <f>'HVAC Deemed Table'!C1646</f>
        <v>353150_2023_12_</v>
      </c>
      <c r="C242" s="2376" t="str">
        <f>'HVAC Deemed Table'!G1646</f>
        <v>Cooling Res</v>
      </c>
      <c r="D242" s="2376" t="str">
        <f>'HVAC Deemed Table'!G1647</f>
        <v>Heating Res</v>
      </c>
      <c r="E242" s="1496"/>
      <c r="F242" s="1496"/>
      <c r="G242" s="1496" t="str">
        <f>'HVAC Deemed Table'!E1646</f>
        <v>ASHP-SEER17-Replace_CAC_ElectricHeat_ROF_MF</v>
      </c>
      <c r="H242" s="50" t="str">
        <f>'HVAC Deemed Table'!D1646</f>
        <v>MF</v>
      </c>
      <c r="I242" s="1844">
        <f t="shared" si="42"/>
        <v>6452.3399999999992</v>
      </c>
      <c r="J242" s="1844">
        <f t="shared" si="43"/>
        <v>0</v>
      </c>
      <c r="K242" s="539">
        <f>'HVAC Deemed Table'!F1646</f>
        <v>239.23</v>
      </c>
      <c r="L242" s="539">
        <f>'HVAC Deemed Table'!F1647</f>
        <v>6213.11</v>
      </c>
      <c r="M242" s="539"/>
      <c r="N242" s="539"/>
      <c r="O242" s="1845">
        <f t="shared" si="44"/>
        <v>0.22665099999999999</v>
      </c>
      <c r="P242" s="1845">
        <f t="shared" si="45"/>
        <v>0</v>
      </c>
      <c r="Q242" s="1846">
        <f>'HVAC Deemed Table'!I1646</f>
        <v>0.22665099999999999</v>
      </c>
      <c r="R242" s="1846">
        <f>'HVAC Deemed Table'!I1647</f>
        <v>0</v>
      </c>
      <c r="S242" s="1846"/>
      <c r="T242" s="1846"/>
      <c r="U242" s="1847"/>
      <c r="V242" s="1847"/>
      <c r="W242" s="1847">
        <f t="shared" si="76"/>
        <v>0.22665099999999999</v>
      </c>
      <c r="X242" s="55">
        <f>'HVAC Deemed Table'!J1646</f>
        <v>18</v>
      </c>
      <c r="Y242" s="55"/>
      <c r="Z242" s="55">
        <f t="shared" si="57"/>
        <v>18</v>
      </c>
      <c r="AA242" s="49">
        <f>'HVAC Deemed Table'!BB1646</f>
        <v>5.4227025458215588</v>
      </c>
      <c r="AB242" s="668">
        <f>'HVAC Deemed Table'!K1646</f>
        <v>724</v>
      </c>
      <c r="AC242" s="2392">
        <f t="shared" si="58"/>
        <v>2853.4616341345468</v>
      </c>
      <c r="AD242" s="2392">
        <f t="shared" si="38"/>
        <v>0</v>
      </c>
      <c r="AE242" s="547">
        <f>'HVAC Deemed Table'!BD1646</f>
        <v>390.48557474767705</v>
      </c>
      <c r="AF242" s="547">
        <f>'HVAC Deemed Table'!BD1647</f>
        <v>2462.9760593868696</v>
      </c>
      <c r="AG242" s="547"/>
      <c r="AH242" s="547"/>
      <c r="AI242" s="2397" t="str">
        <f t="shared" si="53"/>
        <v>per measure</v>
      </c>
      <c r="AJ242" s="89">
        <f>'HVAC Deemed Table'!L1646</f>
        <v>2.8</v>
      </c>
      <c r="AK242" s="1426"/>
      <c r="AL242" s="1426"/>
      <c r="AM242" s="1500"/>
      <c r="AS242" s="1499"/>
      <c r="AT242"/>
      <c r="AU242"/>
      <c r="AV242"/>
      <c r="AW242"/>
      <c r="AX242" s="3788" t="str">
        <f t="shared" si="59"/>
        <v>ASHP-SEER17-Replace_CAC_ElectricHeat_ROF_MF</v>
      </c>
      <c r="AY242" s="135"/>
      <c r="AZ242" s="3789" t="str">
        <f t="shared" si="60"/>
        <v>353150</v>
      </c>
      <c r="BA242" s="3764">
        <f t="shared" si="77"/>
        <v>867.57</v>
      </c>
      <c r="BB242" s="3764">
        <f t="shared" si="77"/>
        <v>6541.11</v>
      </c>
      <c r="BC242" s="3764">
        <f t="shared" si="78"/>
        <v>254.61</v>
      </c>
      <c r="BD242" s="3764">
        <f t="shared" si="78"/>
        <v>6541.11</v>
      </c>
      <c r="BE242" s="3732"/>
      <c r="BF242" s="3745">
        <f>ROUND(BA242*'CP FACTORS'!$B$9,6)</f>
        <v>0.82195200000000002</v>
      </c>
      <c r="BG242" s="3746">
        <f>ROUND(BB242*'CP FACTORS'!$B$14,6)</f>
        <v>0</v>
      </c>
      <c r="BH242" s="3745">
        <f>ROUND(BC242*'CP FACTORS'!$B$9,6)</f>
        <v>0.24122199999999999</v>
      </c>
      <c r="BI242" s="3747">
        <f>ROUND(BD242*'CP FACTORS'!$B$14,6)</f>
        <v>0</v>
      </c>
      <c r="BJ242" s="3731"/>
      <c r="BK242" s="1685">
        <f t="shared" si="49"/>
        <v>7408.6799999999994</v>
      </c>
      <c r="BL242" s="3769">
        <f t="shared" si="50"/>
        <v>6795.7199999999993</v>
      </c>
      <c r="BM242" s="3770">
        <f t="shared" si="51"/>
        <v>0.82195200000000002</v>
      </c>
      <c r="BN242" s="3771">
        <f t="shared" si="52"/>
        <v>0.24122199999999999</v>
      </c>
    </row>
    <row r="243" spans="1:66" s="80" customFormat="1" x14ac:dyDescent="0.3">
      <c r="A243" s="99" t="str">
        <f t="shared" si="56"/>
        <v>353151</v>
      </c>
      <c r="B243" s="2784" t="str">
        <f>'HVAC Deemed Table'!C1648</f>
        <v>353151_2023_12_</v>
      </c>
      <c r="C243" s="2376" t="str">
        <f>'HVAC Deemed Table'!G1648</f>
        <v>Cooling Res</v>
      </c>
      <c r="D243" s="2376" t="str">
        <f>'HVAC Deemed Table'!G1649</f>
        <v>Heating Res</v>
      </c>
      <c r="E243" s="1496"/>
      <c r="F243" s="1496"/>
      <c r="G243" s="1496" t="str">
        <f>'HVAC Deemed Table'!E1648</f>
        <v>ASHP-SEER17-Replace_CAC_ElectricHeat_ROF_MF_CompE</v>
      </c>
      <c r="H243" s="50" t="str">
        <f>'HVAC Deemed Table'!D1648</f>
        <v>MFc</v>
      </c>
      <c r="I243" s="1844">
        <f t="shared" si="42"/>
        <v>2292.09</v>
      </c>
      <c r="J243" s="1844">
        <f t="shared" si="43"/>
        <v>0</v>
      </c>
      <c r="K243" s="539">
        <f>'HVAC Deemed Table'!F1648</f>
        <v>173.99</v>
      </c>
      <c r="L243" s="539">
        <f>'HVAC Deemed Table'!F1649</f>
        <v>2118.1</v>
      </c>
      <c r="M243" s="539"/>
      <c r="N243" s="539"/>
      <c r="O243" s="1845">
        <f t="shared" si="44"/>
        <v>0.16484099999999999</v>
      </c>
      <c r="P243" s="1845">
        <f t="shared" si="45"/>
        <v>0</v>
      </c>
      <c r="Q243" s="1846">
        <f>'HVAC Deemed Table'!I1648</f>
        <v>0.16484099999999999</v>
      </c>
      <c r="R243" s="1846">
        <f>'HVAC Deemed Table'!I1649</f>
        <v>0</v>
      </c>
      <c r="S243" s="1846"/>
      <c r="T243" s="1846"/>
      <c r="U243" s="1847"/>
      <c r="V243" s="1847"/>
      <c r="W243" s="1847">
        <f t="shared" si="76"/>
        <v>0.16484099999999999</v>
      </c>
      <c r="X243" s="55">
        <f>'HVAC Deemed Table'!J1648</f>
        <v>18</v>
      </c>
      <c r="Y243" s="55"/>
      <c r="Z243" s="55">
        <f t="shared" si="57"/>
        <v>18</v>
      </c>
      <c r="AA243" s="49">
        <f>'HVAC Deemed Table'!BB1648</f>
        <v>2.135369829847849</v>
      </c>
      <c r="AB243" s="668">
        <f>'HVAC Deemed Table'!K1648</f>
        <v>724</v>
      </c>
      <c r="AC243" s="2392">
        <f t="shared" si="58"/>
        <v>1123.6456052442595</v>
      </c>
      <c r="AD243" s="2392">
        <f t="shared" ref="AD243:AD310" si="79">AG243+AH243</f>
        <v>0</v>
      </c>
      <c r="AE243" s="547">
        <f>'HVAC Deemed Table'!BD1648</f>
        <v>283.99692827132191</v>
      </c>
      <c r="AF243" s="547">
        <f>'HVAC Deemed Table'!BD1649</f>
        <v>839.64867697293755</v>
      </c>
      <c r="AG243" s="547"/>
      <c r="AH243" s="547"/>
      <c r="AI243" s="2397" t="str">
        <f t="shared" si="53"/>
        <v>per measure</v>
      </c>
      <c r="AJ243" s="89">
        <f>'HVAC Deemed Table'!L1648</f>
        <v>2.8</v>
      </c>
      <c r="AK243" s="1426"/>
      <c r="AL243" s="1426"/>
      <c r="AM243" s="1500"/>
      <c r="AS243" s="1499"/>
      <c r="AT243" s="3085"/>
      <c r="AU243"/>
      <c r="AV243"/>
      <c r="AW243"/>
      <c r="AX243" s="3788" t="str">
        <f t="shared" si="59"/>
        <v>ASHP-SEER17-Replace_CAC_ElectricHeat_ROF_MF_CompE</v>
      </c>
      <c r="AY243" s="135"/>
      <c r="AZ243" s="3789" t="str">
        <f t="shared" si="60"/>
        <v>353151</v>
      </c>
      <c r="BA243" s="3764">
        <f t="shared" si="77"/>
        <v>630.97</v>
      </c>
      <c r="BB243" s="3764">
        <f t="shared" si="77"/>
        <v>2229.92</v>
      </c>
      <c r="BC243" s="3764">
        <f t="shared" si="78"/>
        <v>185.17</v>
      </c>
      <c r="BD243" s="3764">
        <f t="shared" si="78"/>
        <v>2229.92</v>
      </c>
      <c r="BE243" s="3732"/>
      <c r="BF243" s="3745">
        <f>ROUND(BA243*'CP FACTORS'!$B$9,6)</f>
        <v>0.59779199999999999</v>
      </c>
      <c r="BG243" s="3746">
        <f>ROUND(BB243*'CP FACTORS'!$B$14,6)</f>
        <v>0</v>
      </c>
      <c r="BH243" s="3745">
        <f>ROUND(BC243*'CP FACTORS'!$B$9,6)</f>
        <v>0.17543300000000001</v>
      </c>
      <c r="BI243" s="3747">
        <f>ROUND(BD243*'CP FACTORS'!$B$14,6)</f>
        <v>0</v>
      </c>
      <c r="BJ243" s="3731"/>
      <c r="BK243" s="1685">
        <f t="shared" si="49"/>
        <v>2860.8900000000003</v>
      </c>
      <c r="BL243" s="3769">
        <f t="shared" si="50"/>
        <v>2415.09</v>
      </c>
      <c r="BM243" s="3770">
        <f t="shared" si="51"/>
        <v>0.59779199999999999</v>
      </c>
      <c r="BN243" s="3771">
        <f t="shared" si="52"/>
        <v>0.17543300000000001</v>
      </c>
    </row>
    <row r="244" spans="1:66" x14ac:dyDescent="0.3">
      <c r="A244" s="99" t="str">
        <f t="shared" si="56"/>
        <v>353160</v>
      </c>
      <c r="B244" s="2784" t="str">
        <f>'HVAC Deemed Table'!C1650</f>
        <v>353160_2023_12_</v>
      </c>
      <c r="C244" s="2376" t="str">
        <f>'HVAC Deemed Table'!G1650</f>
        <v>Cooling Res</v>
      </c>
      <c r="D244" s="2376" t="str">
        <f>'HVAC Deemed Table'!G1651</f>
        <v>Heating Res</v>
      </c>
      <c r="E244" s="1496"/>
      <c r="F244" s="1496"/>
      <c r="G244" s="1496" t="str">
        <f>'HVAC Deemed Table'!E1650</f>
        <v>ASHP-SEER17-Replace_CAC_NonElectricHeat_ROF_MF</v>
      </c>
      <c r="H244" s="50" t="str">
        <f>'HVAC Deemed Table'!D1650</f>
        <v>MF</v>
      </c>
      <c r="I244" s="1844">
        <f t="shared" si="42"/>
        <v>239.23</v>
      </c>
      <c r="J244" s="1844">
        <f t="shared" si="43"/>
        <v>0</v>
      </c>
      <c r="K244" s="539">
        <f>'HVAC Deemed Table'!F1650</f>
        <v>239.23</v>
      </c>
      <c r="L244" s="539">
        <f>'HVAC Deemed Table'!F1651</f>
        <v>0</v>
      </c>
      <c r="M244" s="539"/>
      <c r="N244" s="539"/>
      <c r="O244" s="1845">
        <f t="shared" si="44"/>
        <v>0.22665099999999999</v>
      </c>
      <c r="P244" s="1845">
        <f t="shared" si="45"/>
        <v>0</v>
      </c>
      <c r="Q244" s="1846">
        <f>'HVAC Deemed Table'!I1650</f>
        <v>0.22665099999999999</v>
      </c>
      <c r="R244" s="1846">
        <f>'HVAC Deemed Table'!I1651</f>
        <v>0</v>
      </c>
      <c r="S244" s="1846"/>
      <c r="T244" s="1846"/>
      <c r="U244" s="1847"/>
      <c r="V244" s="1847"/>
      <c r="W244" s="1847">
        <f t="shared" si="76"/>
        <v>0.22665099999999999</v>
      </c>
      <c r="X244" s="55">
        <f>'HVAC Deemed Table'!J1650</f>
        <v>18</v>
      </c>
      <c r="Y244" s="55"/>
      <c r="Z244" s="55">
        <f t="shared" si="57"/>
        <v>18</v>
      </c>
      <c r="AA244" s="49">
        <f>'HVAC Deemed Table'!BB1650</f>
        <v>0.74207660441632517</v>
      </c>
      <c r="AB244" s="668">
        <f>'HVAC Deemed Table'!K1650</f>
        <v>724</v>
      </c>
      <c r="AC244" s="2392">
        <f t="shared" si="58"/>
        <v>390.48557474767705</v>
      </c>
      <c r="AD244" s="2392">
        <f t="shared" si="79"/>
        <v>0</v>
      </c>
      <c r="AE244" s="547">
        <f>'HVAC Deemed Table'!BD1650</f>
        <v>390.48557474767705</v>
      </c>
      <c r="AF244" s="547">
        <f>'HVAC Deemed Table'!BD1651</f>
        <v>0</v>
      </c>
      <c r="AG244" s="547"/>
      <c r="AH244" s="547"/>
      <c r="AI244" s="2397" t="str">
        <f t="shared" si="53"/>
        <v>per measure</v>
      </c>
      <c r="AJ244" s="89">
        <f>'HVAC Deemed Table'!L1650</f>
        <v>2.8</v>
      </c>
      <c r="AK244" s="2414"/>
      <c r="AL244" s="2414"/>
      <c r="AM244" s="1842"/>
      <c r="AN244" s="80"/>
      <c r="AO244" s="80"/>
      <c r="AP244" s="80"/>
      <c r="AQ244" s="80"/>
      <c r="AR244" s="80"/>
      <c r="AS244" s="3723"/>
      <c r="AT244" s="2515"/>
      <c r="AU244" s="80"/>
      <c r="AV244" s="80"/>
      <c r="AW244" s="80"/>
      <c r="AX244" s="3788" t="str">
        <f t="shared" si="59"/>
        <v>ASHP-SEER17-Replace_CAC_NonElectricHeat_ROF_MF</v>
      </c>
      <c r="AY244" s="1493"/>
      <c r="AZ244" s="3789" t="str">
        <f t="shared" si="60"/>
        <v>353160</v>
      </c>
      <c r="BA244" s="3764">
        <f t="shared" si="77"/>
        <v>867.57</v>
      </c>
      <c r="BB244" s="3764">
        <f t="shared" si="77"/>
        <v>0</v>
      </c>
      <c r="BC244" s="3764">
        <f t="shared" si="78"/>
        <v>254.61</v>
      </c>
      <c r="BD244" s="3764">
        <f t="shared" si="78"/>
        <v>0</v>
      </c>
      <c r="BE244" s="3731"/>
      <c r="BF244" s="3745">
        <f>ROUND(BA244*'CP FACTORS'!$B$9,6)</f>
        <v>0.82195200000000002</v>
      </c>
      <c r="BG244" s="3746">
        <f>ROUND(BB244*'CP FACTORS'!$B$14,6)</f>
        <v>0</v>
      </c>
      <c r="BH244" s="3745">
        <f>ROUND(BC244*'CP FACTORS'!$B$9,6)</f>
        <v>0.24122199999999999</v>
      </c>
      <c r="BI244" s="3747">
        <f>ROUND(BD244*'CP FACTORS'!$B$14,6)</f>
        <v>0</v>
      </c>
      <c r="BJ244" s="3731"/>
      <c r="BK244" s="1685">
        <f t="shared" si="49"/>
        <v>867.57</v>
      </c>
      <c r="BL244" s="3769">
        <f t="shared" si="50"/>
        <v>254.61</v>
      </c>
      <c r="BM244" s="3770">
        <f t="shared" si="51"/>
        <v>0.82195200000000002</v>
      </c>
      <c r="BN244" s="3771">
        <f t="shared" si="52"/>
        <v>0.24122199999999999</v>
      </c>
    </row>
    <row r="245" spans="1:66" x14ac:dyDescent="0.3">
      <c r="A245" s="99" t="str">
        <f t="shared" si="56"/>
        <v>353161</v>
      </c>
      <c r="B245" s="2784" t="str">
        <f>'HVAC Deemed Table'!C1652</f>
        <v>353161_2023_12_</v>
      </c>
      <c r="C245" s="2376" t="str">
        <f>'HVAC Deemed Table'!G1652</f>
        <v>Cooling Res</v>
      </c>
      <c r="D245" s="2376" t="str">
        <f>'HVAC Deemed Table'!G1653</f>
        <v>Heating Res</v>
      </c>
      <c r="E245" s="1496"/>
      <c r="F245" s="1496"/>
      <c r="G245" s="1496" t="str">
        <f>'HVAC Deemed Table'!E1652</f>
        <v>ASHP-SEER17-Replace_CAC_NonElectricHeat_ROF_MF_CompE</v>
      </c>
      <c r="H245" s="50" t="str">
        <f>'HVAC Deemed Table'!D1652</f>
        <v>MFc</v>
      </c>
      <c r="I245" s="1844">
        <f t="shared" si="42"/>
        <v>173.99</v>
      </c>
      <c r="J245" s="1844">
        <f t="shared" si="43"/>
        <v>0</v>
      </c>
      <c r="K245" s="539">
        <f>'HVAC Deemed Table'!F1652</f>
        <v>173.99</v>
      </c>
      <c r="L245" s="539">
        <f>'HVAC Deemed Table'!F1653</f>
        <v>0</v>
      </c>
      <c r="M245" s="539"/>
      <c r="N245" s="539"/>
      <c r="O245" s="1845">
        <f t="shared" si="44"/>
        <v>0.16484099999999999</v>
      </c>
      <c r="P245" s="1845">
        <f t="shared" si="45"/>
        <v>0</v>
      </c>
      <c r="Q245" s="1846">
        <f>'HVAC Deemed Table'!I1652</f>
        <v>0.16484099999999999</v>
      </c>
      <c r="R245" s="1846">
        <f>'HVAC Deemed Table'!I1653</f>
        <v>0</v>
      </c>
      <c r="S245" s="1846"/>
      <c r="T245" s="1846"/>
      <c r="U245" s="1847"/>
      <c r="V245" s="1847"/>
      <c r="W245" s="1847">
        <f t="shared" si="76"/>
        <v>0.16484099999999999</v>
      </c>
      <c r="X245" s="55">
        <f>'HVAC Deemed Table'!J1652</f>
        <v>18</v>
      </c>
      <c r="Y245" s="55"/>
      <c r="Z245" s="55">
        <f t="shared" si="57"/>
        <v>18</v>
      </c>
      <c r="AA245" s="49">
        <f>'HVAC Deemed Table'!BB1652</f>
        <v>0.53970617565688428</v>
      </c>
      <c r="AB245" s="668">
        <f>'HVAC Deemed Table'!K1652</f>
        <v>724</v>
      </c>
      <c r="AC245" s="2392">
        <f t="shared" si="58"/>
        <v>283.99692827132191</v>
      </c>
      <c r="AD245" s="2392">
        <f t="shared" si="79"/>
        <v>0</v>
      </c>
      <c r="AE245" s="547">
        <f>'HVAC Deemed Table'!BD1652</f>
        <v>283.99692827132191</v>
      </c>
      <c r="AF245" s="547">
        <f>'HVAC Deemed Table'!BD1653</f>
        <v>0</v>
      </c>
      <c r="AG245" s="547"/>
      <c r="AH245" s="547"/>
      <c r="AI245" s="2397" t="str">
        <f t="shared" si="53"/>
        <v>per measure</v>
      </c>
      <c r="AJ245" s="89">
        <f>'HVAC Deemed Table'!L1652</f>
        <v>2.8</v>
      </c>
      <c r="AK245" s="2414"/>
      <c r="AL245" s="2414"/>
      <c r="AM245" s="1842"/>
      <c r="AN245" s="80"/>
      <c r="AO245" s="80"/>
      <c r="AP245" s="80"/>
      <c r="AQ245" s="80"/>
      <c r="AR245" s="80"/>
      <c r="AS245" s="3723"/>
      <c r="AT245" s="2515"/>
      <c r="AU245" s="80"/>
      <c r="AV245" s="80"/>
      <c r="AW245" s="80"/>
      <c r="AX245" s="3788" t="str">
        <f t="shared" si="59"/>
        <v>ASHP-SEER17-Replace_CAC_NonElectricHeat_ROF_MF_CompE</v>
      </c>
      <c r="AY245" s="1493"/>
      <c r="AZ245" s="3789" t="str">
        <f t="shared" si="60"/>
        <v>353161</v>
      </c>
      <c r="BA245" s="3764">
        <f t="shared" si="77"/>
        <v>630.97</v>
      </c>
      <c r="BB245" s="3764">
        <f t="shared" si="77"/>
        <v>0</v>
      </c>
      <c r="BC245" s="3764">
        <f t="shared" si="78"/>
        <v>185.17</v>
      </c>
      <c r="BD245" s="3764">
        <f t="shared" si="78"/>
        <v>0</v>
      </c>
      <c r="BE245" s="3731"/>
      <c r="BF245" s="3745">
        <f>ROUND(BA245*'CP FACTORS'!$B$9,6)</f>
        <v>0.59779199999999999</v>
      </c>
      <c r="BG245" s="3746">
        <f>ROUND(BB245*'CP FACTORS'!$B$14,6)</f>
        <v>0</v>
      </c>
      <c r="BH245" s="3745">
        <f>ROUND(BC245*'CP FACTORS'!$B$9,6)</f>
        <v>0.17543300000000001</v>
      </c>
      <c r="BI245" s="3747">
        <f>ROUND(BD245*'CP FACTORS'!$B$14,6)</f>
        <v>0</v>
      </c>
      <c r="BJ245" s="3731"/>
      <c r="BK245" s="1685">
        <f t="shared" si="49"/>
        <v>630.97</v>
      </c>
      <c r="BL245" s="3769">
        <f t="shared" si="50"/>
        <v>185.17</v>
      </c>
      <c r="BM245" s="3770">
        <f t="shared" si="51"/>
        <v>0.59779199999999999</v>
      </c>
      <c r="BN245" s="3771">
        <f t="shared" si="52"/>
        <v>0.17543300000000001</v>
      </c>
    </row>
    <row r="246" spans="1:66" x14ac:dyDescent="0.3">
      <c r="A246" s="99" t="str">
        <f t="shared" si="56"/>
        <v>353200</v>
      </c>
      <c r="B246" s="2784" t="str">
        <f>'HVAC Deemed Table'!C1654</f>
        <v>353200_2023_12_</v>
      </c>
      <c r="C246" s="2376" t="str">
        <f>'HVAC Deemed Table'!G1654</f>
        <v>Cooling Res</v>
      </c>
      <c r="D246" s="2376" t="str">
        <f>'HVAC Deemed Table'!G1655</f>
        <v>Heating Res</v>
      </c>
      <c r="E246" s="1496"/>
      <c r="F246" s="1496"/>
      <c r="G246" s="1496" t="str">
        <f>'HVAC Deemed Table'!E1654</f>
        <v>ASHP-SEER18-Replace_CAC_ElectricHeat_ROF_SF</v>
      </c>
      <c r="H246" s="50" t="str">
        <f>'HVAC Deemed Table'!D1654</f>
        <v>SF</v>
      </c>
      <c r="I246" s="1844">
        <f t="shared" si="42"/>
        <v>10854.42</v>
      </c>
      <c r="J246" s="1844">
        <f t="shared" si="43"/>
        <v>0</v>
      </c>
      <c r="K246" s="539">
        <f>'HVAC Deemed Table'!F1654</f>
        <v>496.2</v>
      </c>
      <c r="L246" s="539">
        <f>'HVAC Deemed Table'!F1655</f>
        <v>10358.219999999999</v>
      </c>
      <c r="M246" s="539"/>
      <c r="N246" s="539"/>
      <c r="O246" s="1845">
        <f t="shared" si="44"/>
        <v>0.470109</v>
      </c>
      <c r="P246" s="1845">
        <f t="shared" si="45"/>
        <v>0</v>
      </c>
      <c r="Q246" s="1846">
        <f>'HVAC Deemed Table'!I1654</f>
        <v>0.470109</v>
      </c>
      <c r="R246" s="1846">
        <f>'HVAC Deemed Table'!I1655</f>
        <v>0</v>
      </c>
      <c r="S246" s="1846"/>
      <c r="T246" s="1846"/>
      <c r="U246" s="1847"/>
      <c r="V246" s="1847"/>
      <c r="W246" s="1847">
        <f t="shared" si="76"/>
        <v>0.470109</v>
      </c>
      <c r="X246" s="55">
        <f>'HVAC Deemed Table'!J1654</f>
        <v>18</v>
      </c>
      <c r="Y246" s="55"/>
      <c r="Z246" s="55">
        <f t="shared" si="57"/>
        <v>18</v>
      </c>
      <c r="AA246" s="49">
        <f>'HVAC Deemed Table'!BB1654</f>
        <v>7.0244454779876717</v>
      </c>
      <c r="AB246" s="668">
        <f>'HVAC Deemed Table'!K1654</f>
        <v>962.92000000000007</v>
      </c>
      <c r="AC246" s="2392">
        <f t="shared" si="58"/>
        <v>4916.0913251597922</v>
      </c>
      <c r="AD246" s="2392">
        <f t="shared" si="79"/>
        <v>0</v>
      </c>
      <c r="AE246" s="547">
        <f>'HVAC Deemed Table'!BD1654</f>
        <v>809.92744300379286</v>
      </c>
      <c r="AF246" s="547">
        <f>'HVAC Deemed Table'!BD1655</f>
        <v>4106.1638821559991</v>
      </c>
      <c r="AG246" s="547"/>
      <c r="AH246" s="547"/>
      <c r="AI246" s="2397" t="str">
        <f t="shared" si="53"/>
        <v>per measure</v>
      </c>
      <c r="AJ246" s="89">
        <f>'HVAC Deemed Table'!L1654</f>
        <v>3.0020370366666667</v>
      </c>
      <c r="AK246" s="1426"/>
      <c r="AL246" s="1426"/>
      <c r="AM246" s="1500"/>
      <c r="AN246" s="80"/>
      <c r="AO246" s="80"/>
      <c r="AP246" s="80"/>
      <c r="AQ246" s="80"/>
      <c r="AR246" s="80"/>
      <c r="AS246" s="1499"/>
      <c r="AX246" s="3788" t="str">
        <f t="shared" si="59"/>
        <v>ASHP-SEER18-Replace_CAC_ElectricHeat_ROF_SF</v>
      </c>
      <c r="AY246" s="135"/>
      <c r="AZ246" s="3789" t="str">
        <f t="shared" si="60"/>
        <v>353200</v>
      </c>
      <c r="BA246" s="3751">
        <f t="shared" ref="BA246:BB251" si="80">ROUND((K292*$BC$3)+(K246*$BC$4),2)</f>
        <v>1613.49</v>
      </c>
      <c r="BB246" s="3751">
        <f t="shared" si="80"/>
        <v>10174.02</v>
      </c>
      <c r="BC246" s="3751">
        <f t="shared" ref="BC246:BD251" si="81">ROUND((M292*$BC$3)+(K246*$BC$4),2)</f>
        <v>517.04999999999995</v>
      </c>
      <c r="BD246" s="3751">
        <f t="shared" si="81"/>
        <v>10174.02</v>
      </c>
      <c r="BE246" s="3731"/>
      <c r="BF246" s="3745">
        <f>ROUND(BA246*'CP FACTORS'!$B$9,6)</f>
        <v>1.5286500000000001</v>
      </c>
      <c r="BG246" s="3746">
        <f>ROUND(BB246*'CP FACTORS'!$B$14,6)</f>
        <v>0</v>
      </c>
      <c r="BH246" s="3745">
        <f>ROUND(BC246*'CP FACTORS'!$B$9,6)</f>
        <v>0.48986299999999999</v>
      </c>
      <c r="BI246" s="3747">
        <f>ROUND(BD246*'CP FACTORS'!$B$14,6)</f>
        <v>0</v>
      </c>
      <c r="BJ246" s="3731"/>
      <c r="BK246" s="1685">
        <f t="shared" si="49"/>
        <v>11787.51</v>
      </c>
      <c r="BL246" s="3769">
        <f t="shared" si="50"/>
        <v>10691.07</v>
      </c>
      <c r="BM246" s="3770">
        <f t="shared" si="51"/>
        <v>1.5286500000000001</v>
      </c>
      <c r="BN246" s="3771">
        <f t="shared" si="52"/>
        <v>0.48986299999999999</v>
      </c>
    </row>
    <row r="247" spans="1:66" s="80" customFormat="1" x14ac:dyDescent="0.3">
      <c r="A247" s="99" t="str">
        <f>LEFT(B247,6)</f>
        <v>353210</v>
      </c>
      <c r="B247" s="2784" t="str">
        <f>'HVAC Deemed Table'!C1656</f>
        <v>353210_2023_12_</v>
      </c>
      <c r="C247" s="2376" t="str">
        <f>'HVAC Deemed Table'!G1656</f>
        <v>Cooling Res</v>
      </c>
      <c r="D247" s="2376" t="str">
        <f>'HVAC Deemed Table'!G1657</f>
        <v>Heating Res</v>
      </c>
      <c r="E247" s="1496"/>
      <c r="F247" s="1496"/>
      <c r="G247" s="1496" t="str">
        <f>'HVAC Deemed Table'!E1656</f>
        <v>ASHP-SEER18-Replace_CAC_NonElectricHeat_ROF_SF</v>
      </c>
      <c r="H247" s="50" t="str">
        <f>'HVAC Deemed Table'!D1656</f>
        <v>SF</v>
      </c>
      <c r="I247" s="1844">
        <f>K247+L247</f>
        <v>496.2</v>
      </c>
      <c r="J247" s="1844">
        <f>M247+N247</f>
        <v>0</v>
      </c>
      <c r="K247" s="539">
        <f>'HVAC Deemed Table'!F1656</f>
        <v>496.2</v>
      </c>
      <c r="L247" s="539">
        <f>'HVAC Deemed Table'!F1657</f>
        <v>0</v>
      </c>
      <c r="M247" s="539"/>
      <c r="N247" s="539"/>
      <c r="O247" s="1845">
        <f>Q247+R247</f>
        <v>0.470109</v>
      </c>
      <c r="P247" s="1845">
        <f>S247+T247</f>
        <v>0</v>
      </c>
      <c r="Q247" s="1846">
        <f>'HVAC Deemed Table'!I1656</f>
        <v>0.470109</v>
      </c>
      <c r="R247" s="1846">
        <f>'HVAC Deemed Table'!I1657</f>
        <v>0</v>
      </c>
      <c r="S247" s="1846"/>
      <c r="T247" s="1846"/>
      <c r="U247" s="1847"/>
      <c r="V247" s="1847"/>
      <c r="W247" s="1847">
        <f>O247</f>
        <v>0.470109</v>
      </c>
      <c r="X247" s="55">
        <f>'HVAC Deemed Table'!J1656</f>
        <v>18</v>
      </c>
      <c r="Y247" s="55"/>
      <c r="Z247" s="55">
        <f>Y247+X247</f>
        <v>18</v>
      </c>
      <c r="AA247" s="49">
        <f>'HVAC Deemed Table'!BB1656</f>
        <v>1.1572793888895434</v>
      </c>
      <c r="AB247" s="1958">
        <f>'HVAC Deemed Table'!K1656</f>
        <v>962.92000000000007</v>
      </c>
      <c r="AC247" s="2392">
        <f>AE247+AF247</f>
        <v>809.92744300379286</v>
      </c>
      <c r="AD247" s="2392">
        <f>AG247+AH247</f>
        <v>0</v>
      </c>
      <c r="AE247" s="547">
        <f>'HVAC Deemed Table'!BD1656</f>
        <v>809.92744300379286</v>
      </c>
      <c r="AF247" s="547">
        <f>'HVAC Deemed Table'!BD1657</f>
        <v>0</v>
      </c>
      <c r="AG247" s="547"/>
      <c r="AH247" s="547"/>
      <c r="AI247" s="2397" t="str">
        <f t="shared" si="53"/>
        <v>per measure</v>
      </c>
      <c r="AJ247" s="92">
        <f>'HVAC Deemed Table'!L1656</f>
        <v>3.0020370366666667</v>
      </c>
      <c r="AK247" s="2414"/>
      <c r="AL247" s="2414"/>
      <c r="AM247" s="1842"/>
      <c r="AS247" s="3723"/>
      <c r="AX247" s="3788" t="str">
        <f t="shared" si="59"/>
        <v>ASHP-SEER18-Replace_CAC_NonElectricHeat_ROF_SF</v>
      </c>
      <c r="AY247" s="1493"/>
      <c r="AZ247" s="3789" t="str">
        <f t="shared" si="60"/>
        <v>353210</v>
      </c>
      <c r="BA247" s="3751">
        <f t="shared" si="80"/>
        <v>1613.49</v>
      </c>
      <c r="BB247" s="3751">
        <f t="shared" si="80"/>
        <v>0</v>
      </c>
      <c r="BC247" s="3751">
        <f t="shared" si="81"/>
        <v>517.04999999999995</v>
      </c>
      <c r="BD247" s="3751">
        <f t="shared" si="81"/>
        <v>0</v>
      </c>
      <c r="BE247" s="3732"/>
      <c r="BF247" s="3745">
        <f>ROUND(BA247*'CP FACTORS'!$B$9,6)</f>
        <v>1.5286500000000001</v>
      </c>
      <c r="BG247" s="3746">
        <f>ROUND(BB247*'CP FACTORS'!$B$14,6)</f>
        <v>0</v>
      </c>
      <c r="BH247" s="3745">
        <f>ROUND(BC247*'CP FACTORS'!$B$9,6)</f>
        <v>0.48986299999999999</v>
      </c>
      <c r="BI247" s="3747">
        <f>ROUND(BD247*'CP FACTORS'!$B$14,6)</f>
        <v>0</v>
      </c>
      <c r="BJ247" s="3731"/>
      <c r="BK247" s="1685">
        <f t="shared" si="49"/>
        <v>1613.49</v>
      </c>
      <c r="BL247" s="3769">
        <f t="shared" si="50"/>
        <v>517.04999999999995</v>
      </c>
      <c r="BM247" s="3770">
        <f t="shared" si="51"/>
        <v>1.5286500000000001</v>
      </c>
      <c r="BN247" s="3771">
        <f t="shared" si="52"/>
        <v>0.48986299999999999</v>
      </c>
    </row>
    <row r="248" spans="1:66" s="80" customFormat="1" x14ac:dyDescent="0.3">
      <c r="A248" s="99" t="str">
        <f t="shared" si="56"/>
        <v>353250</v>
      </c>
      <c r="B248" s="2784" t="str">
        <f>'HVAC Deemed Table'!C1658</f>
        <v>353250_2023_12_</v>
      </c>
      <c r="C248" s="2376" t="str">
        <f>'HVAC Deemed Table'!G1658</f>
        <v>Cooling Res</v>
      </c>
      <c r="D248" s="2376" t="str">
        <f>'HVAC Deemed Table'!G1659</f>
        <v>Heating Res</v>
      </c>
      <c r="E248" s="1496"/>
      <c r="F248" s="1496"/>
      <c r="G248" s="1496" t="str">
        <f>'HVAC Deemed Table'!E1658</f>
        <v>ASHP-SEER18-Replace_CAC_ElectricHeat_ROF_MF</v>
      </c>
      <c r="H248" s="50" t="str">
        <f>'HVAC Deemed Table'!D1658</f>
        <v>MF</v>
      </c>
      <c r="I248" s="1844">
        <f t="shared" si="42"/>
        <v>10621.07</v>
      </c>
      <c r="J248" s="1844">
        <f t="shared" si="43"/>
        <v>0</v>
      </c>
      <c r="K248" s="539">
        <f>'HVAC Deemed Table'!F1658</f>
        <v>496.57</v>
      </c>
      <c r="L248" s="539">
        <f>'HVAC Deemed Table'!F1659</f>
        <v>10124.5</v>
      </c>
      <c r="M248" s="539"/>
      <c r="N248" s="539"/>
      <c r="O248" s="1845">
        <f t="shared" si="44"/>
        <v>0.47045900000000002</v>
      </c>
      <c r="P248" s="1845">
        <f t="shared" si="45"/>
        <v>0</v>
      </c>
      <c r="Q248" s="1846">
        <f>'HVAC Deemed Table'!I1658</f>
        <v>0.47045900000000002</v>
      </c>
      <c r="R248" s="1846">
        <f>'HVAC Deemed Table'!I1659</f>
        <v>0</v>
      </c>
      <c r="S248" s="1846"/>
      <c r="T248" s="1846"/>
      <c r="U248" s="1847"/>
      <c r="V248" s="1847"/>
      <c r="W248" s="1847">
        <f t="shared" si="76"/>
        <v>0.47045900000000002</v>
      </c>
      <c r="X248" s="55">
        <f>'HVAC Deemed Table'!J1658</f>
        <v>18</v>
      </c>
      <c r="Y248" s="55"/>
      <c r="Z248" s="55">
        <f t="shared" si="57"/>
        <v>18</v>
      </c>
      <c r="AA248" s="49">
        <f>'HVAC Deemed Table'!BB1658</f>
        <v>6.8929233165707915</v>
      </c>
      <c r="AB248" s="668">
        <f>'HVAC Deemed Table'!K1658</f>
        <v>962.92000000000007</v>
      </c>
      <c r="AC248" s="2392">
        <f t="shared" si="58"/>
        <v>4824.0449196700001</v>
      </c>
      <c r="AD248" s="2392">
        <f t="shared" si="79"/>
        <v>0</v>
      </c>
      <c r="AE248" s="547">
        <f>'HVAC Deemed Table'!BD1658</f>
        <v>810.53137922691133</v>
      </c>
      <c r="AF248" s="547">
        <f>'HVAC Deemed Table'!BD1659</f>
        <v>4013.5135404430889</v>
      </c>
      <c r="AG248" s="547"/>
      <c r="AH248" s="547"/>
      <c r="AI248" s="2397" t="str">
        <f t="shared" si="53"/>
        <v>per measure</v>
      </c>
      <c r="AJ248" s="89">
        <f>'HVAC Deemed Table'!L1658</f>
        <v>3</v>
      </c>
      <c r="AK248" s="1426"/>
      <c r="AL248" s="1426"/>
      <c r="AM248" s="1500"/>
      <c r="AS248" s="1499"/>
      <c r="AT248"/>
      <c r="AU248"/>
      <c r="AV248"/>
      <c r="AW248"/>
      <c r="AX248" s="3788" t="str">
        <f t="shared" si="59"/>
        <v>ASHP-SEER18-Replace_CAC_ElectricHeat_ROF_MF</v>
      </c>
      <c r="AY248" s="135"/>
      <c r="AZ248" s="3789" t="str">
        <f t="shared" si="60"/>
        <v>353250</v>
      </c>
      <c r="BA248" s="3751">
        <f t="shared" si="80"/>
        <v>1409.74</v>
      </c>
      <c r="BB248" s="3751">
        <f t="shared" si="80"/>
        <v>7172.18</v>
      </c>
      <c r="BC248" s="3751">
        <f t="shared" si="81"/>
        <v>347.6</v>
      </c>
      <c r="BD248" s="3751">
        <f t="shared" si="81"/>
        <v>7172.18</v>
      </c>
      <c r="BE248" s="3732"/>
      <c r="BF248" s="3745">
        <f>ROUND(BA248*'CP FACTORS'!$B$9,6)</f>
        <v>1.3356129999999999</v>
      </c>
      <c r="BG248" s="3746">
        <f>ROUND(BB248*'CP FACTORS'!$B$14,6)</f>
        <v>0</v>
      </c>
      <c r="BH248" s="3745">
        <f>ROUND(BC248*'CP FACTORS'!$B$9,6)</f>
        <v>0.32932299999999998</v>
      </c>
      <c r="BI248" s="3747">
        <f>ROUND(BD248*'CP FACTORS'!$B$14,6)</f>
        <v>0</v>
      </c>
      <c r="BJ248" s="3731"/>
      <c r="BK248" s="1685">
        <f t="shared" si="49"/>
        <v>8581.92</v>
      </c>
      <c r="BL248" s="3769">
        <f t="shared" si="50"/>
        <v>7519.7800000000007</v>
      </c>
      <c r="BM248" s="3770">
        <f t="shared" si="51"/>
        <v>1.3356129999999999</v>
      </c>
      <c r="BN248" s="3771">
        <f t="shared" si="52"/>
        <v>0.32932299999999998</v>
      </c>
    </row>
    <row r="249" spans="1:66" s="80" customFormat="1" x14ac:dyDescent="0.3">
      <c r="A249" s="99" t="str">
        <f t="shared" si="56"/>
        <v>353251</v>
      </c>
      <c r="B249" s="2784" t="str">
        <f>'HVAC Deemed Table'!C1660</f>
        <v>353251_2023_12_</v>
      </c>
      <c r="C249" s="2376" t="str">
        <f>'HVAC Deemed Table'!G1660</f>
        <v>Cooling Res</v>
      </c>
      <c r="D249" s="2376" t="str">
        <f>'HVAC Deemed Table'!G1661</f>
        <v>Heating Res</v>
      </c>
      <c r="E249" s="1496"/>
      <c r="F249" s="1496"/>
      <c r="G249" s="1496" t="str">
        <f>'HVAC Deemed Table'!E1660</f>
        <v>ASHP-SEER18-Replace_CAC_ElectricHeat_ROF_MF_CompE</v>
      </c>
      <c r="H249" s="50" t="str">
        <f>'HVAC Deemed Table'!D1660</f>
        <v>MFc</v>
      </c>
      <c r="I249" s="1844">
        <f t="shared" si="42"/>
        <v>3812.67</v>
      </c>
      <c r="J249" s="1844">
        <f t="shared" si="43"/>
        <v>0</v>
      </c>
      <c r="K249" s="539">
        <f>'HVAC Deemed Table'!F1660</f>
        <v>361.14</v>
      </c>
      <c r="L249" s="539">
        <f>'HVAC Deemed Table'!F1661</f>
        <v>3451.53</v>
      </c>
      <c r="M249" s="539"/>
      <c r="N249" s="539"/>
      <c r="O249" s="1845">
        <f t="shared" si="44"/>
        <v>0.34215099999999998</v>
      </c>
      <c r="P249" s="1845">
        <f t="shared" si="45"/>
        <v>0</v>
      </c>
      <c r="Q249" s="1846">
        <f>'HVAC Deemed Table'!I1660</f>
        <v>0.34215099999999998</v>
      </c>
      <c r="R249" s="1846">
        <f>'HVAC Deemed Table'!I1661</f>
        <v>0</v>
      </c>
      <c r="S249" s="1846"/>
      <c r="T249" s="1846"/>
      <c r="U249" s="1847"/>
      <c r="V249" s="1847"/>
      <c r="W249" s="1847">
        <f t="shared" si="76"/>
        <v>0.34215099999999998</v>
      </c>
      <c r="X249" s="55">
        <f>'HVAC Deemed Table'!J1660</f>
        <v>18</v>
      </c>
      <c r="Y249" s="55"/>
      <c r="Z249" s="55">
        <f t="shared" si="57"/>
        <v>18</v>
      </c>
      <c r="AA249" s="49">
        <f>'HVAC Deemed Table'!BB1660</f>
        <v>2.7973177474427149</v>
      </c>
      <c r="AB249" s="668">
        <f>'HVAC Deemed Table'!K1660</f>
        <v>962.92000000000007</v>
      </c>
      <c r="AC249" s="2392">
        <f t="shared" si="58"/>
        <v>1957.7160296869768</v>
      </c>
      <c r="AD249" s="2392">
        <f t="shared" si="79"/>
        <v>0</v>
      </c>
      <c r="AE249" s="547">
        <f>'HVAC Deemed Table'!BD1660</f>
        <v>589.47439896491278</v>
      </c>
      <c r="AF249" s="547">
        <f>'HVAC Deemed Table'!BD1661</f>
        <v>1368.241630722064</v>
      </c>
      <c r="AG249" s="547"/>
      <c r="AH249" s="547"/>
      <c r="AI249" s="2397" t="str">
        <f t="shared" si="53"/>
        <v>per measure</v>
      </c>
      <c r="AJ249" s="89">
        <f>'HVAC Deemed Table'!L1660</f>
        <v>3</v>
      </c>
      <c r="AK249" s="1426"/>
      <c r="AL249" s="1426"/>
      <c r="AM249" s="1500"/>
      <c r="AS249" s="1499"/>
      <c r="AT249" s="3085"/>
      <c r="AU249"/>
      <c r="AV249"/>
      <c r="AW249"/>
      <c r="AX249" s="3788" t="str">
        <f t="shared" si="59"/>
        <v>ASHP-SEER18-Replace_CAC_ElectricHeat_ROF_MF_CompE</v>
      </c>
      <c r="AY249" s="135"/>
      <c r="AZ249" s="3789" t="str">
        <f t="shared" si="60"/>
        <v>353251</v>
      </c>
      <c r="BA249" s="3751">
        <f t="shared" si="80"/>
        <v>584.66</v>
      </c>
      <c r="BB249" s="3751">
        <f t="shared" si="80"/>
        <v>2445.06</v>
      </c>
      <c r="BC249" s="3751">
        <f t="shared" si="81"/>
        <v>252.8</v>
      </c>
      <c r="BD249" s="3751">
        <f t="shared" si="81"/>
        <v>2445.06</v>
      </c>
      <c r="BE249" s="3732"/>
      <c r="BF249" s="3745">
        <f>ROUND(BA249*'CP FACTORS'!$B$9,6)</f>
        <v>0.55391699999999999</v>
      </c>
      <c r="BG249" s="3746">
        <f>ROUND(BB249*'CP FACTORS'!$B$14,6)</f>
        <v>0</v>
      </c>
      <c r="BH249" s="3745">
        <f>ROUND(BC249*'CP FACTORS'!$B$9,6)</f>
        <v>0.239507</v>
      </c>
      <c r="BI249" s="3747">
        <f>ROUND(BD249*'CP FACTORS'!$B$14,6)</f>
        <v>0</v>
      </c>
      <c r="BJ249" s="3731"/>
      <c r="BK249" s="1685">
        <f t="shared" si="49"/>
        <v>3029.72</v>
      </c>
      <c r="BL249" s="3769">
        <f t="shared" si="50"/>
        <v>2697.86</v>
      </c>
      <c r="BM249" s="3770">
        <f t="shared" si="51"/>
        <v>0.55391699999999999</v>
      </c>
      <c r="BN249" s="3771">
        <f t="shared" si="52"/>
        <v>0.239507</v>
      </c>
    </row>
    <row r="250" spans="1:66" x14ac:dyDescent="0.3">
      <c r="A250" s="99" t="str">
        <f t="shared" si="56"/>
        <v>353260</v>
      </c>
      <c r="B250" s="2784" t="str">
        <f>'HVAC Deemed Table'!C1662</f>
        <v>353260_2023_12_</v>
      </c>
      <c r="C250" s="2376" t="str">
        <f>'HVAC Deemed Table'!G1662</f>
        <v>Cooling Res</v>
      </c>
      <c r="D250" s="2376" t="str">
        <f>'HVAC Deemed Table'!G1663</f>
        <v>Heating Res</v>
      </c>
      <c r="E250" s="1496"/>
      <c r="F250" s="1496"/>
      <c r="G250" s="1496" t="str">
        <f>'HVAC Deemed Table'!E1662</f>
        <v>ASHP-SEER18-Replace_CAC_NonElectricHeat_ROF_MF</v>
      </c>
      <c r="H250" s="50" t="str">
        <f>'HVAC Deemed Table'!D1662</f>
        <v>MF</v>
      </c>
      <c r="I250" s="1844">
        <f t="shared" ref="I250:I316" si="82">K250+L250</f>
        <v>496.57</v>
      </c>
      <c r="J250" s="1844">
        <f t="shared" ref="J250:J316" si="83">M250+N250</f>
        <v>0</v>
      </c>
      <c r="K250" s="539">
        <f>'HVAC Deemed Table'!F1662</f>
        <v>496.57</v>
      </c>
      <c r="L250" s="539">
        <f>'HVAC Deemed Table'!F1663</f>
        <v>0</v>
      </c>
      <c r="M250" s="539"/>
      <c r="N250" s="539"/>
      <c r="O250" s="1845">
        <f t="shared" ref="O250:O316" si="84">Q250+R250</f>
        <v>0.47045900000000002</v>
      </c>
      <c r="P250" s="1845">
        <f t="shared" ref="P250:P316" si="85">S250+T250</f>
        <v>0</v>
      </c>
      <c r="Q250" s="1846">
        <f>'HVAC Deemed Table'!I1662</f>
        <v>0.47045900000000002</v>
      </c>
      <c r="R250" s="1846">
        <f>'HVAC Deemed Table'!I1663</f>
        <v>0</v>
      </c>
      <c r="S250" s="1846"/>
      <c r="T250" s="1846"/>
      <c r="U250" s="1847"/>
      <c r="V250" s="1847"/>
      <c r="W250" s="1847">
        <f t="shared" si="76"/>
        <v>0.47045900000000002</v>
      </c>
      <c r="X250" s="55">
        <f>'HVAC Deemed Table'!J1662</f>
        <v>18</v>
      </c>
      <c r="Y250" s="55"/>
      <c r="Z250" s="55">
        <f t="shared" si="57"/>
        <v>18</v>
      </c>
      <c r="AA250" s="49">
        <f>'HVAC Deemed Table'!BB1662</f>
        <v>1.1581423340203154</v>
      </c>
      <c r="AB250" s="668">
        <f>'HVAC Deemed Table'!K1662</f>
        <v>962.92000000000007</v>
      </c>
      <c r="AC250" s="2392">
        <f t="shared" si="58"/>
        <v>810.53137922691133</v>
      </c>
      <c r="AD250" s="2392">
        <f t="shared" si="79"/>
        <v>0</v>
      </c>
      <c r="AE250" s="547">
        <f>'HVAC Deemed Table'!BD1662</f>
        <v>810.53137922691133</v>
      </c>
      <c r="AF250" s="547">
        <f>'HVAC Deemed Table'!BD1663</f>
        <v>0</v>
      </c>
      <c r="AG250" s="547"/>
      <c r="AH250" s="547"/>
      <c r="AI250" s="2397" t="str">
        <f t="shared" si="53"/>
        <v>per measure</v>
      </c>
      <c r="AJ250" s="89">
        <f>'HVAC Deemed Table'!L1662</f>
        <v>3</v>
      </c>
      <c r="AK250" s="2414"/>
      <c r="AL250" s="2414"/>
      <c r="AM250" s="1842"/>
      <c r="AN250" s="80"/>
      <c r="AO250" s="80"/>
      <c r="AP250" s="80"/>
      <c r="AQ250" s="80"/>
      <c r="AR250" s="80"/>
      <c r="AS250" s="3723"/>
      <c r="AT250" s="2515"/>
      <c r="AU250" s="80"/>
      <c r="AV250" s="80"/>
      <c r="AW250" s="80"/>
      <c r="AX250" s="3788" t="str">
        <f t="shared" si="59"/>
        <v>ASHP-SEER18-Replace_CAC_NonElectricHeat_ROF_MF</v>
      </c>
      <c r="AY250" s="1493"/>
      <c r="AZ250" s="3789" t="str">
        <f t="shared" si="60"/>
        <v>353260</v>
      </c>
      <c r="BA250" s="3751">
        <f t="shared" si="80"/>
        <v>1409.74</v>
      </c>
      <c r="BB250" s="3751">
        <f t="shared" si="80"/>
        <v>0</v>
      </c>
      <c r="BC250" s="3751">
        <f t="shared" si="81"/>
        <v>347.6</v>
      </c>
      <c r="BD250" s="3751">
        <f t="shared" si="81"/>
        <v>0</v>
      </c>
      <c r="BE250" s="3731"/>
      <c r="BF250" s="3745">
        <f>ROUND(BA250*'CP FACTORS'!$B$9,6)</f>
        <v>1.3356129999999999</v>
      </c>
      <c r="BG250" s="3746">
        <f>ROUND(BB250*'CP FACTORS'!$B$14,6)</f>
        <v>0</v>
      </c>
      <c r="BH250" s="3745">
        <f>ROUND(BC250*'CP FACTORS'!$B$9,6)</f>
        <v>0.32932299999999998</v>
      </c>
      <c r="BI250" s="3747">
        <f>ROUND(BD250*'CP FACTORS'!$B$14,6)</f>
        <v>0</v>
      </c>
      <c r="BJ250" s="3731"/>
      <c r="BK250" s="1685">
        <f t="shared" si="49"/>
        <v>1409.74</v>
      </c>
      <c r="BL250" s="3769">
        <f t="shared" si="50"/>
        <v>347.6</v>
      </c>
      <c r="BM250" s="3770">
        <f t="shared" si="51"/>
        <v>1.3356129999999999</v>
      </c>
      <c r="BN250" s="3771">
        <f t="shared" si="52"/>
        <v>0.32932299999999998</v>
      </c>
    </row>
    <row r="251" spans="1:66" x14ac:dyDescent="0.3">
      <c r="A251" s="99" t="str">
        <f t="shared" si="56"/>
        <v>353261</v>
      </c>
      <c r="B251" s="2784" t="str">
        <f>'HVAC Deemed Table'!C1664</f>
        <v>353261_2023_12_</v>
      </c>
      <c r="C251" s="2376" t="str">
        <f>'HVAC Deemed Table'!G1664</f>
        <v>Cooling Res</v>
      </c>
      <c r="D251" s="2376" t="str">
        <f>'HVAC Deemed Table'!G1665</f>
        <v>Heating Res</v>
      </c>
      <c r="E251" s="1496"/>
      <c r="F251" s="1496"/>
      <c r="G251" s="1496" t="str">
        <f>'HVAC Deemed Table'!E1664</f>
        <v>ASHP-SEER18-Replace_CAC_NonElectricHeat_ROF_MF_CompE</v>
      </c>
      <c r="H251" s="50" t="str">
        <f>'HVAC Deemed Table'!D1664</f>
        <v>MFc</v>
      </c>
      <c r="I251" s="1844">
        <f t="shared" si="82"/>
        <v>361.14</v>
      </c>
      <c r="J251" s="1844">
        <f t="shared" si="83"/>
        <v>0</v>
      </c>
      <c r="K251" s="539">
        <f>'HVAC Deemed Table'!F1664</f>
        <v>361.14</v>
      </c>
      <c r="L251" s="539">
        <f>'HVAC Deemed Table'!F1665</f>
        <v>0</v>
      </c>
      <c r="M251" s="539"/>
      <c r="N251" s="539"/>
      <c r="O251" s="1845">
        <f t="shared" si="84"/>
        <v>0.34215099999999998</v>
      </c>
      <c r="P251" s="1845">
        <f t="shared" si="85"/>
        <v>0</v>
      </c>
      <c r="Q251" s="1846">
        <f>'HVAC Deemed Table'!I1664</f>
        <v>0.34215099999999998</v>
      </c>
      <c r="R251" s="1846">
        <f>'HVAC Deemed Table'!I1665</f>
        <v>0</v>
      </c>
      <c r="S251" s="1846"/>
      <c r="T251" s="1846"/>
      <c r="U251" s="1847"/>
      <c r="V251" s="1847"/>
      <c r="W251" s="1847">
        <f t="shared" si="76"/>
        <v>0.34215099999999998</v>
      </c>
      <c r="X251" s="55">
        <f>'HVAC Deemed Table'!J1664</f>
        <v>18</v>
      </c>
      <c r="Y251" s="55"/>
      <c r="Z251" s="55">
        <f t="shared" si="57"/>
        <v>18</v>
      </c>
      <c r="AA251" s="49">
        <f>'HVAC Deemed Table'!BB1664</f>
        <v>0.8422810933163436</v>
      </c>
      <c r="AB251" s="668">
        <f>'HVAC Deemed Table'!K1664</f>
        <v>962.92000000000007</v>
      </c>
      <c r="AC251" s="2392">
        <f t="shared" si="58"/>
        <v>589.47439896491278</v>
      </c>
      <c r="AD251" s="2392">
        <f t="shared" si="79"/>
        <v>0</v>
      </c>
      <c r="AE251" s="547">
        <f>'HVAC Deemed Table'!BD1664</f>
        <v>589.47439896491278</v>
      </c>
      <c r="AF251" s="547">
        <f>'HVAC Deemed Table'!BD1665</f>
        <v>0</v>
      </c>
      <c r="AG251" s="547"/>
      <c r="AH251" s="547"/>
      <c r="AI251" s="2397" t="str">
        <f t="shared" si="53"/>
        <v>per measure</v>
      </c>
      <c r="AJ251" s="89">
        <f>'HVAC Deemed Table'!L1664</f>
        <v>3</v>
      </c>
      <c r="AK251" s="2414"/>
      <c r="AL251" s="2414"/>
      <c r="AM251" s="1842"/>
      <c r="AN251" s="80"/>
      <c r="AO251" s="80"/>
      <c r="AP251" s="80"/>
      <c r="AQ251" s="80"/>
      <c r="AR251" s="80"/>
      <c r="AS251" s="3723"/>
      <c r="AT251" s="2515"/>
      <c r="AU251" s="80"/>
      <c r="AV251" s="80"/>
      <c r="AW251" s="80"/>
      <c r="AX251" s="3788" t="str">
        <f t="shared" si="59"/>
        <v>ASHP-SEER18-Replace_CAC_NonElectricHeat_ROF_MF_CompE</v>
      </c>
      <c r="AY251" s="1493"/>
      <c r="AZ251" s="3789" t="str">
        <f t="shared" si="60"/>
        <v>353261</v>
      </c>
      <c r="BA251" s="3751">
        <f t="shared" si="80"/>
        <v>584.66</v>
      </c>
      <c r="BB251" s="3751">
        <f t="shared" si="80"/>
        <v>0</v>
      </c>
      <c r="BC251" s="3751">
        <f t="shared" si="81"/>
        <v>252.8</v>
      </c>
      <c r="BD251" s="3751">
        <f t="shared" si="81"/>
        <v>0</v>
      </c>
      <c r="BE251" s="3731"/>
      <c r="BF251" s="3745">
        <f>ROUND(BA251*'CP FACTORS'!$B$9,6)</f>
        <v>0.55391699999999999</v>
      </c>
      <c r="BG251" s="3746">
        <f>ROUND(BB251*'CP FACTORS'!$B$14,6)</f>
        <v>0</v>
      </c>
      <c r="BH251" s="3745">
        <f>ROUND(BC251*'CP FACTORS'!$B$9,6)</f>
        <v>0.239507</v>
      </c>
      <c r="BI251" s="3747">
        <f>ROUND(BD251*'CP FACTORS'!$B$14,6)</f>
        <v>0</v>
      </c>
      <c r="BJ251" s="3731"/>
      <c r="BK251" s="1685">
        <f t="shared" si="49"/>
        <v>584.66</v>
      </c>
      <c r="BL251" s="3769">
        <f t="shared" si="50"/>
        <v>252.8</v>
      </c>
      <c r="BM251" s="3770">
        <f t="shared" si="51"/>
        <v>0.55391699999999999</v>
      </c>
      <c r="BN251" s="3771">
        <f t="shared" si="52"/>
        <v>0.239507</v>
      </c>
    </row>
    <row r="252" spans="1:66" x14ac:dyDescent="0.3">
      <c r="A252" s="99" t="str">
        <f t="shared" si="56"/>
        <v>353300</v>
      </c>
      <c r="B252" s="2784" t="str">
        <f>'HVAC Deemed Table'!C1666</f>
        <v>353300_2023_12_</v>
      </c>
      <c r="C252" s="2376" t="str">
        <f>'HVAC Deemed Table'!G1666</f>
        <v>Cooling Res</v>
      </c>
      <c r="D252" s="2376" t="str">
        <f>'HVAC Deemed Table'!G1667</f>
        <v>Heating Res</v>
      </c>
      <c r="E252" s="1496"/>
      <c r="F252" s="1496"/>
      <c r="G252" s="1496" t="str">
        <f>'HVAC Deemed Table'!E1666</f>
        <v>ASHP-SEER19-Replace_CAC_ElectricHeat_ROF_SF</v>
      </c>
      <c r="H252" s="50" t="str">
        <f>'HVAC Deemed Table'!D1666</f>
        <v>SF</v>
      </c>
      <c r="I252" s="1844">
        <f t="shared" si="82"/>
        <v>11140.65</v>
      </c>
      <c r="J252" s="1844">
        <f t="shared" si="83"/>
        <v>0</v>
      </c>
      <c r="K252" s="539">
        <f>'HVAC Deemed Table'!F1666</f>
        <v>699.07</v>
      </c>
      <c r="L252" s="539">
        <f>'HVAC Deemed Table'!F1667</f>
        <v>10441.58</v>
      </c>
      <c r="M252" s="539"/>
      <c r="N252" s="539"/>
      <c r="O252" s="1845">
        <f t="shared" si="84"/>
        <v>0.66231200000000001</v>
      </c>
      <c r="P252" s="1845">
        <f t="shared" si="85"/>
        <v>0</v>
      </c>
      <c r="Q252" s="1846">
        <f>'HVAC Deemed Table'!I1666</f>
        <v>0.66231200000000001</v>
      </c>
      <c r="R252" s="1846">
        <f>'HVAC Deemed Table'!I1667</f>
        <v>0</v>
      </c>
      <c r="S252" s="1846"/>
      <c r="T252" s="1846"/>
      <c r="U252" s="1847"/>
      <c r="V252" s="1847"/>
      <c r="W252" s="1847">
        <f t="shared" si="76"/>
        <v>0.66231200000000001</v>
      </c>
      <c r="X252" s="55">
        <f>'HVAC Deemed Table'!J1666</f>
        <v>18</v>
      </c>
      <c r="Y252" s="55"/>
      <c r="Z252" s="55">
        <f t="shared" si="57"/>
        <v>18</v>
      </c>
      <c r="AA252" s="49">
        <f>'HVAC Deemed Table'!BB1666</f>
        <v>6.0358505920408607</v>
      </c>
      <c r="AB252" s="668">
        <f>'HVAC Deemed Table'!K1666</f>
        <v>1203.6500000000003</v>
      </c>
      <c r="AC252" s="2392">
        <f t="shared" si="58"/>
        <v>5280.2731597244156</v>
      </c>
      <c r="AD252" s="2392">
        <f t="shared" si="79"/>
        <v>0</v>
      </c>
      <c r="AE252" s="547">
        <f>'HVAC Deemed Table'!BD1666</f>
        <v>1141.0640418796081</v>
      </c>
      <c r="AF252" s="547">
        <f>'HVAC Deemed Table'!BD1667</f>
        <v>4139.2091178448072</v>
      </c>
      <c r="AG252" s="547"/>
      <c r="AH252" s="547"/>
      <c r="AI252" s="2397" t="str">
        <f t="shared" si="53"/>
        <v>per measure</v>
      </c>
      <c r="AJ252" s="89">
        <f>'HVAC Deemed Table'!L1666</f>
        <v>2.9920329673076922</v>
      </c>
      <c r="AK252" s="1426"/>
      <c r="AL252" s="1426"/>
      <c r="AM252" s="1500"/>
      <c r="AN252" s="80"/>
      <c r="AO252" s="80"/>
      <c r="AP252" s="80"/>
      <c r="AQ252" s="80"/>
      <c r="AR252" s="80"/>
      <c r="AS252" s="1499"/>
      <c r="AX252" s="3788" t="str">
        <f t="shared" si="59"/>
        <v>ASHP-SEER19-Replace_CAC_ElectricHeat_ROF_SF</v>
      </c>
      <c r="AY252" s="135"/>
      <c r="AZ252" s="3789" t="str">
        <f t="shared" si="60"/>
        <v>353300</v>
      </c>
      <c r="BA252" s="3765">
        <f t="shared" ref="BA252:BB257" si="86">ROUND((K300*$BC$3)+(K252*$BC$4),2)</f>
        <v>1883.45</v>
      </c>
      <c r="BB252" s="3765">
        <f t="shared" si="86"/>
        <v>12063.7</v>
      </c>
      <c r="BC252" s="3765">
        <f t="shared" ref="BC252:BD257" si="87">ROUND((M300*$BC$3)+(K252*$BC$4),2)</f>
        <v>716.16</v>
      </c>
      <c r="BD252" s="3765">
        <f t="shared" si="87"/>
        <v>12063.7</v>
      </c>
      <c r="BE252" s="3731"/>
      <c r="BF252" s="3745">
        <f>ROUND(BA252*'CP FACTORS'!$B$9,6)</f>
        <v>1.7844150000000001</v>
      </c>
      <c r="BG252" s="3746">
        <f>ROUND(BB252*'CP FACTORS'!$B$14,6)</f>
        <v>0</v>
      </c>
      <c r="BH252" s="3745">
        <f>ROUND(BC252*'CP FACTORS'!$B$9,6)</f>
        <v>0.67850299999999997</v>
      </c>
      <c r="BI252" s="3747">
        <f>ROUND(BD252*'CP FACTORS'!$B$14,6)</f>
        <v>0</v>
      </c>
      <c r="BJ252" s="3731"/>
      <c r="BK252" s="1685">
        <f t="shared" si="49"/>
        <v>13947.150000000001</v>
      </c>
      <c r="BL252" s="3769">
        <f t="shared" si="50"/>
        <v>12779.86</v>
      </c>
      <c r="BM252" s="3770">
        <f t="shared" si="51"/>
        <v>1.7844150000000001</v>
      </c>
      <c r="BN252" s="3771">
        <f t="shared" si="52"/>
        <v>0.67850299999999997</v>
      </c>
    </row>
    <row r="253" spans="1:66" s="80" customFormat="1" x14ac:dyDescent="0.3">
      <c r="A253" s="99" t="str">
        <f>LEFT(B253,6)</f>
        <v>353310</v>
      </c>
      <c r="B253" s="2784" t="str">
        <f>'HVAC Deemed Table'!C1668</f>
        <v>353310_2023_12_</v>
      </c>
      <c r="C253" s="2376" t="str">
        <f>'HVAC Deemed Table'!G1668</f>
        <v>Cooling Res</v>
      </c>
      <c r="D253" s="2376" t="str">
        <f>'HVAC Deemed Table'!G1669</f>
        <v>Heating Res</v>
      </c>
      <c r="E253" s="1496"/>
      <c r="F253" s="1496"/>
      <c r="G253" s="1496" t="str">
        <f>'HVAC Deemed Table'!E1668</f>
        <v>ASHP-SEER19-Replace_CAC_NonElectricHeat_ROF_SF</v>
      </c>
      <c r="H253" s="50" t="str">
        <f>'HVAC Deemed Table'!D1668</f>
        <v>SF</v>
      </c>
      <c r="I253" s="1844">
        <f>K253+L253</f>
        <v>699.07</v>
      </c>
      <c r="J253" s="1844">
        <f>M253+N253</f>
        <v>0</v>
      </c>
      <c r="K253" s="539">
        <f>'HVAC Deemed Table'!F1668</f>
        <v>699.07</v>
      </c>
      <c r="L253" s="539">
        <f>'HVAC Deemed Table'!F1669</f>
        <v>0</v>
      </c>
      <c r="M253" s="539"/>
      <c r="N253" s="539"/>
      <c r="O253" s="1845">
        <f>Q253+R253</f>
        <v>0.66231200000000001</v>
      </c>
      <c r="P253" s="1845">
        <f>S253+T253</f>
        <v>0</v>
      </c>
      <c r="Q253" s="1846">
        <f>'HVAC Deemed Table'!I1668</f>
        <v>0.66231200000000001</v>
      </c>
      <c r="R253" s="1846">
        <f>'HVAC Deemed Table'!I1669</f>
        <v>0</v>
      </c>
      <c r="S253" s="1846"/>
      <c r="T253" s="1846"/>
      <c r="U253" s="1847"/>
      <c r="V253" s="1847"/>
      <c r="W253" s="1847">
        <f>O253</f>
        <v>0.66231200000000001</v>
      </c>
      <c r="X253" s="55">
        <f>'HVAC Deemed Table'!J1668</f>
        <v>18</v>
      </c>
      <c r="Y253" s="55"/>
      <c r="Z253" s="55">
        <f>Y253+X253</f>
        <v>18</v>
      </c>
      <c r="AA253" s="49">
        <f>'HVAC Deemed Table'!BB1668</f>
        <v>1.3043438974462123</v>
      </c>
      <c r="AB253" s="1958">
        <f>'HVAC Deemed Table'!K1668</f>
        <v>1203.6500000000003</v>
      </c>
      <c r="AC253" s="2392">
        <f>AE253+AF253</f>
        <v>1141.0640418796081</v>
      </c>
      <c r="AD253" s="2392">
        <f>AG253+AH253</f>
        <v>0</v>
      </c>
      <c r="AE253" s="547">
        <f>'HVAC Deemed Table'!BD1668</f>
        <v>1141.0640418796081</v>
      </c>
      <c r="AF253" s="547">
        <f>'HVAC Deemed Table'!BD1669</f>
        <v>0</v>
      </c>
      <c r="AG253" s="547"/>
      <c r="AH253" s="547"/>
      <c r="AI253" s="2397" t="str">
        <f t="shared" si="53"/>
        <v>per measure</v>
      </c>
      <c r="AJ253" s="92">
        <f>'HVAC Deemed Table'!L1668</f>
        <v>2.9920329673076922</v>
      </c>
      <c r="AK253" s="2414"/>
      <c r="AL253" s="2414"/>
      <c r="AM253" s="1842"/>
      <c r="AS253" s="3723"/>
      <c r="AX253" s="3788" t="str">
        <f t="shared" si="59"/>
        <v>ASHP-SEER19-Replace_CAC_NonElectricHeat_ROF_SF</v>
      </c>
      <c r="AY253" s="1493"/>
      <c r="AZ253" s="3789" t="str">
        <f t="shared" si="60"/>
        <v>353310</v>
      </c>
      <c r="BA253" s="3765">
        <f t="shared" si="86"/>
        <v>1883.45</v>
      </c>
      <c r="BB253" s="3765">
        <f t="shared" si="86"/>
        <v>0</v>
      </c>
      <c r="BC253" s="3765">
        <f t="shared" si="87"/>
        <v>716.16</v>
      </c>
      <c r="BD253" s="3765">
        <f t="shared" si="87"/>
        <v>0</v>
      </c>
      <c r="BE253" s="3732"/>
      <c r="BF253" s="3745">
        <f>ROUND(BA253*'CP FACTORS'!$B$9,6)</f>
        <v>1.7844150000000001</v>
      </c>
      <c r="BG253" s="3746">
        <f>ROUND(BB253*'CP FACTORS'!$B$14,6)</f>
        <v>0</v>
      </c>
      <c r="BH253" s="3745">
        <f>ROUND(BC253*'CP FACTORS'!$B$9,6)</f>
        <v>0.67850299999999997</v>
      </c>
      <c r="BI253" s="3747">
        <f>ROUND(BD253*'CP FACTORS'!$B$14,6)</f>
        <v>0</v>
      </c>
      <c r="BJ253" s="3731"/>
      <c r="BK253" s="1685">
        <f t="shared" ref="BK253:BK316" si="88">BA253+BB253</f>
        <v>1883.45</v>
      </c>
      <c r="BL253" s="3769">
        <f t="shared" ref="BL253:BL316" si="89">BC253+BD253</f>
        <v>716.16</v>
      </c>
      <c r="BM253" s="3770">
        <f t="shared" ref="BM253:BM316" si="90">BF253+BG253</f>
        <v>1.7844150000000001</v>
      </c>
      <c r="BN253" s="3771">
        <f t="shared" ref="BN253:BN316" si="91">BH253+BI253</f>
        <v>0.67850299999999997</v>
      </c>
    </row>
    <row r="254" spans="1:66" s="80" customFormat="1" x14ac:dyDescent="0.3">
      <c r="A254" s="99" t="str">
        <f t="shared" si="56"/>
        <v>353350</v>
      </c>
      <c r="B254" s="2784" t="str">
        <f>'HVAC Deemed Table'!C1670</f>
        <v>353350_2023_12_</v>
      </c>
      <c r="C254" s="2376" t="str">
        <f>'HVAC Deemed Table'!G1670</f>
        <v>Cooling Res</v>
      </c>
      <c r="D254" s="2376" t="str">
        <f>'HVAC Deemed Table'!G1671</f>
        <v>Heating Res</v>
      </c>
      <c r="E254" s="1496"/>
      <c r="F254" s="1496"/>
      <c r="G254" s="1496" t="str">
        <f>'HVAC Deemed Table'!E1670</f>
        <v>ASHP-SEER19-Replace_CAC_ElectricHeat_ROF_MF</v>
      </c>
      <c r="H254" s="50" t="str">
        <f>'HVAC Deemed Table'!D1670</f>
        <v>MF</v>
      </c>
      <c r="I254" s="1844">
        <f t="shared" si="82"/>
        <v>6595.4699999999993</v>
      </c>
      <c r="J254" s="1844">
        <f t="shared" si="83"/>
        <v>0</v>
      </c>
      <c r="K254" s="539">
        <f>'HVAC Deemed Table'!F1670</f>
        <v>382.36</v>
      </c>
      <c r="L254" s="539">
        <f>'HVAC Deemed Table'!F1671</f>
        <v>6213.11</v>
      </c>
      <c r="M254" s="539"/>
      <c r="N254" s="539"/>
      <c r="O254" s="1845">
        <f t="shared" si="84"/>
        <v>0.36225499999999999</v>
      </c>
      <c r="P254" s="1845">
        <f t="shared" si="85"/>
        <v>0</v>
      </c>
      <c r="Q254" s="1846">
        <f>'HVAC Deemed Table'!I1670</f>
        <v>0.36225499999999999</v>
      </c>
      <c r="R254" s="1846">
        <f>'HVAC Deemed Table'!I1671</f>
        <v>0</v>
      </c>
      <c r="S254" s="1846"/>
      <c r="T254" s="1846"/>
      <c r="U254" s="1847"/>
      <c r="V254" s="1847"/>
      <c r="W254" s="1847">
        <f t="shared" si="76"/>
        <v>0.36225499999999999</v>
      </c>
      <c r="X254" s="55">
        <f>'HVAC Deemed Table'!J1670</f>
        <v>18</v>
      </c>
      <c r="Y254" s="55"/>
      <c r="Z254" s="55">
        <f t="shared" si="57"/>
        <v>18</v>
      </c>
      <c r="AA254" s="49">
        <f>'HVAC Deemed Table'!BB1670</f>
        <v>3.5288318302599273</v>
      </c>
      <c r="AB254" s="668">
        <f>'HVAC Deemed Table'!K1670</f>
        <v>1203.6500000000003</v>
      </c>
      <c r="AC254" s="2392">
        <f t="shared" si="58"/>
        <v>3087.0870168776601</v>
      </c>
      <c r="AD254" s="2392">
        <f t="shared" si="79"/>
        <v>0</v>
      </c>
      <c r="AE254" s="547">
        <f>'HVAC Deemed Table'!BD1670</f>
        <v>624.1109574907905</v>
      </c>
      <c r="AF254" s="547">
        <f>'HVAC Deemed Table'!BD1671</f>
        <v>2462.9760593868696</v>
      </c>
      <c r="AG254" s="547"/>
      <c r="AH254" s="547"/>
      <c r="AI254" s="2397" t="str">
        <f t="shared" si="53"/>
        <v>per measure</v>
      </c>
      <c r="AJ254" s="89">
        <f>'HVAC Deemed Table'!L1670</f>
        <v>2.8</v>
      </c>
      <c r="AK254" s="1426"/>
      <c r="AL254" s="1426"/>
      <c r="AM254" s="1500"/>
      <c r="AS254" s="1499"/>
      <c r="AT254"/>
      <c r="AU254"/>
      <c r="AV254"/>
      <c r="AW254"/>
      <c r="AX254" s="3788" t="str">
        <f t="shared" si="59"/>
        <v>ASHP-SEER19-Replace_CAC_ElectricHeat_ROF_MF</v>
      </c>
      <c r="AY254" s="135"/>
      <c r="AZ254" s="3789" t="str">
        <f t="shared" si="60"/>
        <v>353350</v>
      </c>
      <c r="BA254" s="3765">
        <f t="shared" si="86"/>
        <v>1002.89</v>
      </c>
      <c r="BB254" s="3765">
        <f t="shared" si="86"/>
        <v>6541.11</v>
      </c>
      <c r="BC254" s="3765">
        <f t="shared" si="87"/>
        <v>389.93</v>
      </c>
      <c r="BD254" s="3765">
        <f t="shared" si="87"/>
        <v>6541.11</v>
      </c>
      <c r="BE254" s="3732"/>
      <c r="BF254" s="3745">
        <f>ROUND(BA254*'CP FACTORS'!$B$9,6)</f>
        <v>0.950156</v>
      </c>
      <c r="BG254" s="3746">
        <f>ROUND(BB254*'CP FACTORS'!$B$14,6)</f>
        <v>0</v>
      </c>
      <c r="BH254" s="3745">
        <f>ROUND(BC254*'CP FACTORS'!$B$9,6)</f>
        <v>0.36942700000000001</v>
      </c>
      <c r="BI254" s="3747">
        <f>ROUND(BD254*'CP FACTORS'!$B$14,6)</f>
        <v>0</v>
      </c>
      <c r="BJ254" s="3731"/>
      <c r="BK254" s="1685">
        <f t="shared" si="88"/>
        <v>7544</v>
      </c>
      <c r="BL254" s="3769">
        <f t="shared" si="89"/>
        <v>6931.04</v>
      </c>
      <c r="BM254" s="3770">
        <f t="shared" si="90"/>
        <v>0.950156</v>
      </c>
      <c r="BN254" s="3771">
        <f t="shared" si="91"/>
        <v>0.36942700000000001</v>
      </c>
    </row>
    <row r="255" spans="1:66" s="80" customFormat="1" x14ac:dyDescent="0.3">
      <c r="A255" s="99" t="str">
        <f t="shared" si="56"/>
        <v>353351</v>
      </c>
      <c r="B255" s="2784" t="str">
        <f>'HVAC Deemed Table'!C1672</f>
        <v>353351_2023_12_</v>
      </c>
      <c r="C255" s="2376" t="str">
        <f>'HVAC Deemed Table'!G1672</f>
        <v>Cooling Res</v>
      </c>
      <c r="D255" s="2376" t="str">
        <f>'HVAC Deemed Table'!G1673</f>
        <v>Heating Res</v>
      </c>
      <c r="E255" s="1496"/>
      <c r="F255" s="1496"/>
      <c r="G255" s="1496" t="str">
        <f>'HVAC Deemed Table'!E1672</f>
        <v>ASHP-SEER19-Replace_CAC_ElectricHeat_ROF_MF_CompE</v>
      </c>
      <c r="H255" s="50" t="str">
        <f>'HVAC Deemed Table'!D1672</f>
        <v>MFc</v>
      </c>
      <c r="I255" s="1844">
        <f t="shared" si="82"/>
        <v>2377.5499999999997</v>
      </c>
      <c r="J255" s="1844">
        <f t="shared" si="83"/>
        <v>0</v>
      </c>
      <c r="K255" s="539">
        <f>'HVAC Deemed Table'!F1672</f>
        <v>259.45</v>
      </c>
      <c r="L255" s="539">
        <f>'HVAC Deemed Table'!F1673</f>
        <v>2118.1</v>
      </c>
      <c r="M255" s="539"/>
      <c r="N255" s="539"/>
      <c r="O255" s="1845">
        <f t="shared" si="84"/>
        <v>0.245808</v>
      </c>
      <c r="P255" s="1845">
        <f t="shared" si="85"/>
        <v>0</v>
      </c>
      <c r="Q255" s="1846">
        <f>'HVAC Deemed Table'!I1672</f>
        <v>0.245808</v>
      </c>
      <c r="R255" s="1846">
        <f>'HVAC Deemed Table'!I1673</f>
        <v>0</v>
      </c>
      <c r="S255" s="1846"/>
      <c r="T255" s="1846"/>
      <c r="U255" s="1847"/>
      <c r="V255" s="1847"/>
      <c r="W255" s="1847">
        <f t="shared" si="76"/>
        <v>0.245808</v>
      </c>
      <c r="X255" s="55">
        <f>'HVAC Deemed Table'!J1672</f>
        <v>18</v>
      </c>
      <c r="Y255" s="55"/>
      <c r="Z255" s="55">
        <f t="shared" si="57"/>
        <v>18</v>
      </c>
      <c r="AA255" s="49">
        <f>'HVAC Deemed Table'!BB1672</f>
        <v>1.4438865822531997</v>
      </c>
      <c r="AB255" s="668">
        <f>'HVAC Deemed Table'!K1672</f>
        <v>1203.6500000000003</v>
      </c>
      <c r="AC255" s="2392">
        <f t="shared" si="58"/>
        <v>1263.1385501840098</v>
      </c>
      <c r="AD255" s="2392">
        <f t="shared" si="79"/>
        <v>0</v>
      </c>
      <c r="AE255" s="547">
        <f>'HVAC Deemed Table'!BD1672</f>
        <v>423.48987321107222</v>
      </c>
      <c r="AF255" s="547">
        <f>'HVAC Deemed Table'!BD1673</f>
        <v>839.64867697293755</v>
      </c>
      <c r="AG255" s="547"/>
      <c r="AH255" s="547"/>
      <c r="AI255" s="2397" t="str">
        <f t="shared" si="53"/>
        <v>per measure</v>
      </c>
      <c r="AJ255" s="89">
        <f>'HVAC Deemed Table'!L1672</f>
        <v>2.8</v>
      </c>
      <c r="AK255" s="1426"/>
      <c r="AL255" s="1426"/>
      <c r="AM255" s="1500"/>
      <c r="AS255" s="1499"/>
      <c r="AT255" s="3085"/>
      <c r="AU255"/>
      <c r="AV255"/>
      <c r="AW255"/>
      <c r="AX255" s="3788" t="str">
        <f t="shared" si="59"/>
        <v>ASHP-SEER19-Replace_CAC_ElectricHeat_ROF_MF_CompE</v>
      </c>
      <c r="AY255" s="135"/>
      <c r="AZ255" s="3789" t="str">
        <f t="shared" si="60"/>
        <v>353351</v>
      </c>
      <c r="BA255" s="3765">
        <f t="shared" si="86"/>
        <v>721.92</v>
      </c>
      <c r="BB255" s="3765">
        <f t="shared" si="86"/>
        <v>2229.92</v>
      </c>
      <c r="BC255" s="3765">
        <f t="shared" si="87"/>
        <v>276.13</v>
      </c>
      <c r="BD255" s="3765">
        <f t="shared" si="87"/>
        <v>2229.92</v>
      </c>
      <c r="BE255" s="3732"/>
      <c r="BF255" s="3745">
        <f>ROUND(BA255*'CP FACTORS'!$B$9,6)</f>
        <v>0.68396000000000001</v>
      </c>
      <c r="BG255" s="3746">
        <f>ROUND(BB255*'CP FACTORS'!$B$14,6)</f>
        <v>0</v>
      </c>
      <c r="BH255" s="3745">
        <f>ROUND(BC255*'CP FACTORS'!$B$9,6)</f>
        <v>0.26161099999999998</v>
      </c>
      <c r="BI255" s="3747">
        <f>ROUND(BD255*'CP FACTORS'!$B$14,6)</f>
        <v>0</v>
      </c>
      <c r="BJ255" s="3731"/>
      <c r="BK255" s="1685">
        <f t="shared" si="88"/>
        <v>2951.84</v>
      </c>
      <c r="BL255" s="3769">
        <f t="shared" si="89"/>
        <v>2506.0500000000002</v>
      </c>
      <c r="BM255" s="3770">
        <f t="shared" si="90"/>
        <v>0.68396000000000001</v>
      </c>
      <c r="BN255" s="3771">
        <f t="shared" si="91"/>
        <v>0.26161099999999998</v>
      </c>
    </row>
    <row r="256" spans="1:66" x14ac:dyDescent="0.3">
      <c r="A256" s="99" t="str">
        <f t="shared" si="56"/>
        <v>353360</v>
      </c>
      <c r="B256" s="2784" t="str">
        <f>'HVAC Deemed Table'!C1674</f>
        <v>353360_2023_12_</v>
      </c>
      <c r="C256" s="2376" t="str">
        <f>'HVAC Deemed Table'!G1674</f>
        <v>Cooling Res</v>
      </c>
      <c r="D256" s="2376" t="str">
        <f>'HVAC Deemed Table'!G1675</f>
        <v>Heating Res</v>
      </c>
      <c r="E256" s="1496"/>
      <c r="F256" s="1496"/>
      <c r="G256" s="1496" t="str">
        <f>'HVAC Deemed Table'!E1674</f>
        <v>ASHP-SEER19-Replace_CAC_NonElectricHeat_ROF_MF</v>
      </c>
      <c r="H256" s="50" t="str">
        <f>'HVAC Deemed Table'!D1674</f>
        <v>MF</v>
      </c>
      <c r="I256" s="1844">
        <f t="shared" si="82"/>
        <v>382.36</v>
      </c>
      <c r="J256" s="1844">
        <f t="shared" si="83"/>
        <v>0</v>
      </c>
      <c r="K256" s="539">
        <f>'HVAC Deemed Table'!F1674</f>
        <v>382.36</v>
      </c>
      <c r="L256" s="539">
        <f>'HVAC Deemed Table'!F1675</f>
        <v>0</v>
      </c>
      <c r="M256" s="539"/>
      <c r="N256" s="539"/>
      <c r="O256" s="1845">
        <f t="shared" si="84"/>
        <v>0.36225499999999999</v>
      </c>
      <c r="P256" s="1845">
        <f t="shared" si="85"/>
        <v>0</v>
      </c>
      <c r="Q256" s="1846">
        <f>'HVAC Deemed Table'!I1674</f>
        <v>0.36225499999999999</v>
      </c>
      <c r="R256" s="1846">
        <f>'HVAC Deemed Table'!I1675</f>
        <v>0</v>
      </c>
      <c r="S256" s="1846"/>
      <c r="T256" s="1846"/>
      <c r="U256" s="1847"/>
      <c r="V256" s="1847"/>
      <c r="W256" s="1847">
        <f t="shared" si="76"/>
        <v>0.36225499999999999</v>
      </c>
      <c r="X256" s="55">
        <f>'HVAC Deemed Table'!J1674</f>
        <v>18</v>
      </c>
      <c r="Y256" s="55"/>
      <c r="Z256" s="55">
        <f t="shared" si="57"/>
        <v>18</v>
      </c>
      <c r="AA256" s="49">
        <f>'HVAC Deemed Table'!BB1674</f>
        <v>0.71341773016655508</v>
      </c>
      <c r="AB256" s="668">
        <f>'HVAC Deemed Table'!K1674</f>
        <v>1203.6500000000003</v>
      </c>
      <c r="AC256" s="2392">
        <f t="shared" si="58"/>
        <v>624.1109574907905</v>
      </c>
      <c r="AD256" s="2392">
        <f t="shared" si="79"/>
        <v>0</v>
      </c>
      <c r="AE256" s="547">
        <f>'HVAC Deemed Table'!BD1674</f>
        <v>624.1109574907905</v>
      </c>
      <c r="AF256" s="547">
        <f>'HVAC Deemed Table'!BD1675</f>
        <v>0</v>
      </c>
      <c r="AG256" s="547"/>
      <c r="AH256" s="547"/>
      <c r="AI256" s="2397" t="str">
        <f t="shared" si="53"/>
        <v>per measure</v>
      </c>
      <c r="AJ256" s="89">
        <f>'HVAC Deemed Table'!L1674</f>
        <v>2.8</v>
      </c>
      <c r="AK256" s="2414"/>
      <c r="AL256" s="2414"/>
      <c r="AM256" s="1842"/>
      <c r="AN256" s="80"/>
      <c r="AO256" s="80"/>
      <c r="AP256" s="80"/>
      <c r="AQ256" s="80"/>
      <c r="AR256" s="80"/>
      <c r="AS256" s="3723"/>
      <c r="AT256" s="2515"/>
      <c r="AU256" s="80"/>
      <c r="AV256" s="80"/>
      <c r="AW256" s="80"/>
      <c r="AX256" s="3788" t="str">
        <f t="shared" si="59"/>
        <v>ASHP-SEER19-Replace_CAC_NonElectricHeat_ROF_MF</v>
      </c>
      <c r="AY256" s="1493"/>
      <c r="AZ256" s="3789" t="str">
        <f t="shared" si="60"/>
        <v>353360</v>
      </c>
      <c r="BA256" s="3765">
        <f t="shared" si="86"/>
        <v>1002.89</v>
      </c>
      <c r="BB256" s="3765">
        <f t="shared" si="86"/>
        <v>0</v>
      </c>
      <c r="BC256" s="3765">
        <f t="shared" si="87"/>
        <v>389.93</v>
      </c>
      <c r="BD256" s="3765">
        <f t="shared" si="87"/>
        <v>0</v>
      </c>
      <c r="BE256" s="3731"/>
      <c r="BF256" s="3745">
        <f>ROUND(BA256*'CP FACTORS'!$B$9,6)</f>
        <v>0.950156</v>
      </c>
      <c r="BG256" s="3746">
        <f>ROUND(BB256*'CP FACTORS'!$B$14,6)</f>
        <v>0</v>
      </c>
      <c r="BH256" s="3745">
        <f>ROUND(BC256*'CP FACTORS'!$B$9,6)</f>
        <v>0.36942700000000001</v>
      </c>
      <c r="BI256" s="3747">
        <f>ROUND(BD256*'CP FACTORS'!$B$14,6)</f>
        <v>0</v>
      </c>
      <c r="BJ256" s="3731"/>
      <c r="BK256" s="1685">
        <f t="shared" si="88"/>
        <v>1002.89</v>
      </c>
      <c r="BL256" s="3769">
        <f t="shared" si="89"/>
        <v>389.93</v>
      </c>
      <c r="BM256" s="3770">
        <f t="shared" si="90"/>
        <v>0.950156</v>
      </c>
      <c r="BN256" s="3771">
        <f t="shared" si="91"/>
        <v>0.36942700000000001</v>
      </c>
    </row>
    <row r="257" spans="1:66" s="80" customFormat="1" x14ac:dyDescent="0.3">
      <c r="A257" s="99" t="str">
        <f t="shared" si="56"/>
        <v>353361</v>
      </c>
      <c r="B257" s="2784" t="str">
        <f>'HVAC Deemed Table'!C1676</f>
        <v>353361_2023_12_</v>
      </c>
      <c r="C257" s="2376" t="str">
        <f>'HVAC Deemed Table'!G1676</f>
        <v>Cooling Res</v>
      </c>
      <c r="D257" s="2376" t="str">
        <f>'HVAC Deemed Table'!G1677</f>
        <v>Heating Res</v>
      </c>
      <c r="E257" s="1496"/>
      <c r="F257" s="1496"/>
      <c r="G257" s="1496" t="str">
        <f>'HVAC Deemed Table'!E1676</f>
        <v>ASHP-SEER19-Replace_CAC_NonElectricHeat_ROF_MF_CompE</v>
      </c>
      <c r="H257" s="50" t="str">
        <f>'HVAC Deemed Table'!D1676</f>
        <v>MFc</v>
      </c>
      <c r="I257" s="1844">
        <f t="shared" si="82"/>
        <v>259.45</v>
      </c>
      <c r="J257" s="1844">
        <f t="shared" si="83"/>
        <v>0</v>
      </c>
      <c r="K257" s="539">
        <f>'HVAC Deemed Table'!F1676</f>
        <v>259.45</v>
      </c>
      <c r="L257" s="539">
        <f>'HVAC Deemed Table'!F1677</f>
        <v>0</v>
      </c>
      <c r="M257" s="539"/>
      <c r="N257" s="539"/>
      <c r="O257" s="1845">
        <f t="shared" si="84"/>
        <v>0.245808</v>
      </c>
      <c r="P257" s="1845">
        <f t="shared" si="85"/>
        <v>0</v>
      </c>
      <c r="Q257" s="1846">
        <f>'HVAC Deemed Table'!I1676</f>
        <v>0.245808</v>
      </c>
      <c r="R257" s="1846">
        <f>'HVAC Deemed Table'!I1677</f>
        <v>0</v>
      </c>
      <c r="S257" s="1846"/>
      <c r="T257" s="1846"/>
      <c r="U257" s="1847"/>
      <c r="V257" s="1847"/>
      <c r="W257" s="1847">
        <f t="shared" si="76"/>
        <v>0.245808</v>
      </c>
      <c r="X257" s="55">
        <f>'HVAC Deemed Table'!J1676</f>
        <v>18</v>
      </c>
      <c r="Y257" s="55"/>
      <c r="Z257" s="55">
        <f t="shared" si="57"/>
        <v>18</v>
      </c>
      <c r="AA257" s="49">
        <f>'HVAC Deemed Table'!BB1676</f>
        <v>0.48408889552179279</v>
      </c>
      <c r="AB257" s="668">
        <f>'HVAC Deemed Table'!K1676</f>
        <v>1203.6500000000003</v>
      </c>
      <c r="AC257" s="2392">
        <f t="shared" si="58"/>
        <v>423.48987321107222</v>
      </c>
      <c r="AD257" s="2392">
        <f t="shared" si="79"/>
        <v>0</v>
      </c>
      <c r="AE257" s="547">
        <f>'HVAC Deemed Table'!BD1676</f>
        <v>423.48987321107222</v>
      </c>
      <c r="AF257" s="547">
        <f>'HVAC Deemed Table'!BD1677</f>
        <v>0</v>
      </c>
      <c r="AG257" s="547"/>
      <c r="AH257" s="547"/>
      <c r="AI257" s="2397" t="str">
        <f t="shared" ref="AI257:AI274" si="92">AI256</f>
        <v>per measure</v>
      </c>
      <c r="AJ257" s="89">
        <f>'HVAC Deemed Table'!L1676</f>
        <v>2.8</v>
      </c>
      <c r="AK257" s="2414"/>
      <c r="AL257" s="2414"/>
      <c r="AM257" s="1842"/>
      <c r="AS257" s="3723"/>
      <c r="AT257" s="2515"/>
      <c r="AX257" s="3788" t="str">
        <f t="shared" si="59"/>
        <v>ASHP-SEER19-Replace_CAC_NonElectricHeat_ROF_MF_CompE</v>
      </c>
      <c r="AY257" s="1493"/>
      <c r="AZ257" s="3789" t="str">
        <f t="shared" si="60"/>
        <v>353361</v>
      </c>
      <c r="BA257" s="3765">
        <f t="shared" si="86"/>
        <v>721.92</v>
      </c>
      <c r="BB257" s="3765">
        <f t="shared" si="86"/>
        <v>0</v>
      </c>
      <c r="BC257" s="3765">
        <f t="shared" si="87"/>
        <v>276.13</v>
      </c>
      <c r="BD257" s="3765">
        <f t="shared" si="87"/>
        <v>0</v>
      </c>
      <c r="BE257" s="3732"/>
      <c r="BF257" s="3745">
        <f>ROUND(BA257*'CP FACTORS'!$B$9,6)</f>
        <v>0.68396000000000001</v>
      </c>
      <c r="BG257" s="3746">
        <f>ROUND(BB257*'CP FACTORS'!$B$14,6)</f>
        <v>0</v>
      </c>
      <c r="BH257" s="3745">
        <f>ROUND(BC257*'CP FACTORS'!$B$9,6)</f>
        <v>0.26161099999999998</v>
      </c>
      <c r="BI257" s="3747">
        <f>ROUND(BD257*'CP FACTORS'!$B$14,6)</f>
        <v>0</v>
      </c>
      <c r="BJ257" s="3731"/>
      <c r="BK257" s="1685">
        <f t="shared" si="88"/>
        <v>721.92</v>
      </c>
      <c r="BL257" s="3769">
        <f t="shared" si="89"/>
        <v>276.13</v>
      </c>
      <c r="BM257" s="3770">
        <f t="shared" si="90"/>
        <v>0.68396000000000001</v>
      </c>
      <c r="BN257" s="3771">
        <f t="shared" si="91"/>
        <v>0.26161099999999998</v>
      </c>
    </row>
    <row r="258" spans="1:66" x14ac:dyDescent="0.3">
      <c r="A258" s="99" t="str">
        <f t="shared" si="56"/>
        <v>353400</v>
      </c>
      <c r="B258" s="2784" t="str">
        <f>'HVAC Deemed Table'!C1678</f>
        <v>353400_2023_12_</v>
      </c>
      <c r="C258" s="2376" t="str">
        <f>'HVAC Deemed Table'!G1678</f>
        <v>Cooling Res</v>
      </c>
      <c r="D258" s="2376" t="str">
        <f>'HVAC Deemed Table'!G1679</f>
        <v>Heating Res</v>
      </c>
      <c r="E258" s="2376" t="str">
        <f>'HVAC Deemed Table'!G1680</f>
        <v>Cooling Res ER2</v>
      </c>
      <c r="F258" s="2376" t="str">
        <f>'HVAC Deemed Table'!G1681</f>
        <v>Heating Res ER2</v>
      </c>
      <c r="G258" s="1496" t="str">
        <f>'HVAC Deemed Table'!E1678</f>
        <v>ASHP-SEER20-Replace_CAC_ElectricHeat_ER1_SF</v>
      </c>
      <c r="H258" s="50" t="str">
        <f>'HVAC Deemed Table'!D1678</f>
        <v>SF</v>
      </c>
      <c r="I258" s="1844">
        <f t="shared" si="82"/>
        <v>11692.35</v>
      </c>
      <c r="J258" s="1844">
        <f t="shared" si="83"/>
        <v>9842.44</v>
      </c>
      <c r="K258" s="539">
        <f>'HVAC Deemed Table'!F1678</f>
        <v>2567.77</v>
      </c>
      <c r="L258" s="539">
        <f>'HVAC Deemed Table'!F1679</f>
        <v>9124.58</v>
      </c>
      <c r="M258" s="539">
        <f>'HVAC Deemed Table'!F1680</f>
        <v>717.86</v>
      </c>
      <c r="N258" s="539">
        <f>'HVAC Deemed Table'!F1681</f>
        <v>9124.58</v>
      </c>
      <c r="O258" s="1845">
        <f t="shared" si="84"/>
        <v>2.4327519999999998</v>
      </c>
      <c r="P258" s="1845">
        <f t="shared" si="85"/>
        <v>0.680114</v>
      </c>
      <c r="Q258" s="1846">
        <f>'HVAC Deemed Table'!I1678</f>
        <v>2.4327519999999998</v>
      </c>
      <c r="R258" s="1846">
        <f>'HVAC Deemed Table'!I1679</f>
        <v>0</v>
      </c>
      <c r="S258" s="1846">
        <f>'HVAC Deemed Table'!I1680</f>
        <v>0.680114</v>
      </c>
      <c r="T258" s="1846">
        <f>'HVAC Deemed Table'!I1681</f>
        <v>0</v>
      </c>
      <c r="U258" s="1847"/>
      <c r="V258" s="1847"/>
      <c r="W258" s="1847">
        <f>P258</f>
        <v>0.680114</v>
      </c>
      <c r="X258" s="55">
        <f>'HVAC Deemed Table'!J1678</f>
        <v>6</v>
      </c>
      <c r="Y258" s="55">
        <f>'HVAC Deemed Table'!J1680</f>
        <v>12</v>
      </c>
      <c r="Z258" s="55">
        <f t="shared" si="57"/>
        <v>18</v>
      </c>
      <c r="AA258" s="49">
        <f>'HVAC Deemed Table'!BB1678</f>
        <v>3.8695030684300269</v>
      </c>
      <c r="AB258" s="668">
        <f>'HVAC Deemed Table'!K1678</f>
        <v>2149.1611707609081</v>
      </c>
      <c r="AC258" s="2392">
        <f t="shared" si="58"/>
        <v>3156.1058403193692</v>
      </c>
      <c r="AD258" s="2392">
        <f t="shared" si="79"/>
        <v>2888.1365144750234</v>
      </c>
      <c r="AE258" s="547">
        <f>'HVAC Deemed Table'!BD1678</f>
        <v>1742.5302827176492</v>
      </c>
      <c r="AF258" s="547">
        <f>'HVAC Deemed Table'!BD1679</f>
        <v>1413.57555760172</v>
      </c>
      <c r="AG258" s="547">
        <f>'HVAC Deemed Table'!BD1680</f>
        <v>684.58279350928842</v>
      </c>
      <c r="AH258" s="547">
        <f>'HVAC Deemed Table'!BD1681</f>
        <v>2203.553720965735</v>
      </c>
      <c r="AI258" s="2397" t="str">
        <f t="shared" si="92"/>
        <v>per measure</v>
      </c>
      <c r="AJ258" s="89">
        <f>'HVAC Deemed Table'!L1678</f>
        <v>2.5833656509695291</v>
      </c>
      <c r="AK258" s="1426"/>
      <c r="AL258" s="1426"/>
      <c r="AM258" s="1500"/>
      <c r="AN258" s="80"/>
      <c r="AO258" s="80"/>
      <c r="AP258" s="80"/>
      <c r="AQ258" s="80"/>
      <c r="AR258" s="80"/>
      <c r="AS258" s="1499"/>
      <c r="AX258" s="3788" t="str">
        <f t="shared" si="59"/>
        <v>ASHP-SEER20-Replace_CAC_ElectricHeat_ER1_SF</v>
      </c>
      <c r="AY258" s="135"/>
      <c r="AZ258" s="3789" t="str">
        <f t="shared" si="60"/>
        <v>353400</v>
      </c>
      <c r="BA258" s="3750">
        <f>ROUND((K258*$BC$3)+(K260*$BC$4),2)</f>
        <v>1827.72</v>
      </c>
      <c r="BB258" s="3750">
        <f>ROUND((L258*$BC$3)+(L260*$BC$4),2)</f>
        <v>9561.65</v>
      </c>
      <c r="BC258" s="3750">
        <f>ROUND((M258*$BC$3)+(K260*$BC$4),2)</f>
        <v>717.77</v>
      </c>
      <c r="BD258" s="3750">
        <f>ROUND((N258*$BC$3)+(L260*$BC$4),2)</f>
        <v>9561.65</v>
      </c>
      <c r="BE258" s="3731"/>
      <c r="BF258" s="3745">
        <f>ROUND(BA258*'CP FACTORS'!$B$9,6)</f>
        <v>1.7316149999999999</v>
      </c>
      <c r="BG258" s="3746">
        <f>ROUND(BB258*'CP FACTORS'!$B$14,6)</f>
        <v>0</v>
      </c>
      <c r="BH258" s="3745">
        <f>ROUND(BC258*'CP FACTORS'!$B$9,6)</f>
        <v>0.68002799999999997</v>
      </c>
      <c r="BI258" s="3747">
        <f>ROUND(BD258*'CP FACTORS'!$B$14,6)</f>
        <v>0</v>
      </c>
      <c r="BJ258" s="3731"/>
      <c r="BK258" s="1685">
        <f t="shared" si="88"/>
        <v>11389.369999999999</v>
      </c>
      <c r="BL258" s="3769">
        <f t="shared" si="89"/>
        <v>10279.42</v>
      </c>
      <c r="BM258" s="3770">
        <f t="shared" si="90"/>
        <v>1.7316149999999999</v>
      </c>
      <c r="BN258" s="3771">
        <f t="shared" si="91"/>
        <v>0.68002799999999997</v>
      </c>
    </row>
    <row r="259" spans="1:66" x14ac:dyDescent="0.3">
      <c r="A259" s="99" t="str">
        <f t="shared" si="56"/>
        <v>353410</v>
      </c>
      <c r="B259" s="2784" t="str">
        <f>'HVAC Deemed Table'!C1682</f>
        <v>353410_2023_12_</v>
      </c>
      <c r="C259" s="2376" t="str">
        <f>'HVAC Deemed Table'!G1682</f>
        <v>Cooling Res</v>
      </c>
      <c r="D259" s="2376" t="str">
        <f>'HVAC Deemed Table'!G1683</f>
        <v>Heating Res</v>
      </c>
      <c r="E259" s="2376" t="str">
        <f>'HVAC Deemed Table'!G1684</f>
        <v>Cooling Res ER2</v>
      </c>
      <c r="F259" s="2376" t="str">
        <f>'HVAC Deemed Table'!G1685</f>
        <v>Heating Res ER2</v>
      </c>
      <c r="G259" s="1496" t="str">
        <f>'HVAC Deemed Table'!E1682</f>
        <v>ASHP-SEER20-Replace_CAC_NonElectricHeat_ER1_SF</v>
      </c>
      <c r="H259" s="50" t="str">
        <f>'HVAC Deemed Table'!D1682</f>
        <v>SF</v>
      </c>
      <c r="I259" s="1844">
        <f t="shared" si="82"/>
        <v>2567.77</v>
      </c>
      <c r="J259" s="1844">
        <f t="shared" si="83"/>
        <v>717.86</v>
      </c>
      <c r="K259" s="539">
        <f>'HVAC Deemed Table'!F1682</f>
        <v>2567.77</v>
      </c>
      <c r="L259" s="539">
        <f>'HVAC Deemed Table'!F1683</f>
        <v>0</v>
      </c>
      <c r="M259" s="539">
        <f>'HVAC Deemed Table'!F1684</f>
        <v>717.86</v>
      </c>
      <c r="N259" s="539">
        <f>'HVAC Deemed Table'!F1685</f>
        <v>0</v>
      </c>
      <c r="O259" s="1845">
        <f t="shared" si="84"/>
        <v>2.4327519999999998</v>
      </c>
      <c r="P259" s="1845">
        <f t="shared" si="85"/>
        <v>0.680114</v>
      </c>
      <c r="Q259" s="1846">
        <f>'HVAC Deemed Table'!I1682</f>
        <v>2.4327519999999998</v>
      </c>
      <c r="R259" s="1846">
        <f>'HVAC Deemed Table'!I1683</f>
        <v>0</v>
      </c>
      <c r="S259" s="1846">
        <f>'HVAC Deemed Table'!I1684</f>
        <v>0.680114</v>
      </c>
      <c r="T259" s="1846">
        <f>'HVAC Deemed Table'!I1685</f>
        <v>0</v>
      </c>
      <c r="U259" s="1847"/>
      <c r="V259" s="1847"/>
      <c r="W259" s="1847">
        <f>P259</f>
        <v>0.680114</v>
      </c>
      <c r="X259" s="55">
        <f>'HVAC Deemed Table'!J1682</f>
        <v>6</v>
      </c>
      <c r="Y259" s="55">
        <f>'HVAC Deemed Table'!J1684</f>
        <v>12</v>
      </c>
      <c r="Z259" s="55">
        <f t="shared" si="57"/>
        <v>18</v>
      </c>
      <c r="AA259" s="49">
        <f>'HVAC Deemed Table'!BB1682</f>
        <v>1.5538294040173801</v>
      </c>
      <c r="AB259" s="668">
        <f>'HVAC Deemed Table'!K1682</f>
        <v>2149.1611707609081</v>
      </c>
      <c r="AC259" s="2392">
        <f t="shared" si="58"/>
        <v>1742.5302827176492</v>
      </c>
      <c r="AD259" s="2392">
        <f t="shared" si="79"/>
        <v>684.58279350928842</v>
      </c>
      <c r="AE259" s="547">
        <f>'HVAC Deemed Table'!BD1682</f>
        <v>1742.5302827176492</v>
      </c>
      <c r="AF259" s="547">
        <f>'HVAC Deemed Table'!BD1683</f>
        <v>0</v>
      </c>
      <c r="AG259" s="547">
        <f>'HVAC Deemed Table'!BD1684</f>
        <v>684.58279350928842</v>
      </c>
      <c r="AH259" s="547">
        <f>'HVAC Deemed Table'!BD1685</f>
        <v>0</v>
      </c>
      <c r="AI259" s="2397" t="str">
        <f t="shared" si="92"/>
        <v>per measure</v>
      </c>
      <c r="AJ259" s="89">
        <f>'HVAC Deemed Table'!L1682</f>
        <v>2.5833656509695291</v>
      </c>
      <c r="AK259" s="2414"/>
      <c r="AL259" s="2414"/>
      <c r="AM259" s="1842"/>
      <c r="AN259" s="80"/>
      <c r="AO259" s="80"/>
      <c r="AP259" s="80"/>
      <c r="AQ259" s="80"/>
      <c r="AR259" s="80"/>
      <c r="AS259" s="3723"/>
      <c r="AT259" s="80"/>
      <c r="AU259" s="80"/>
      <c r="AV259" s="80"/>
      <c r="AW259" s="80"/>
      <c r="AX259" s="3788" t="str">
        <f t="shared" si="59"/>
        <v>ASHP-SEER20-Replace_CAC_NonElectricHeat_ER1_SF</v>
      </c>
      <c r="AY259" s="1493"/>
      <c r="AZ259" s="3789" t="str">
        <f t="shared" si="60"/>
        <v>353410</v>
      </c>
      <c r="BA259" s="3750">
        <f>ROUND((K259*$BC$3)+(K261*$BC$4),2)</f>
        <v>1827.72</v>
      </c>
      <c r="BB259" s="3750">
        <f>ROUND((L259*$BC$3)+(L261*$BC$4),2)</f>
        <v>0</v>
      </c>
      <c r="BC259" s="3750">
        <f>ROUND((M259*$BC$3)+(K261*$BC$4),2)</f>
        <v>717.77</v>
      </c>
      <c r="BD259" s="3750">
        <f>ROUND((N259*$BC$3)+(L261*$BC$4),2)</f>
        <v>0</v>
      </c>
      <c r="BE259" s="3731"/>
      <c r="BF259" s="3745">
        <f>ROUND(BA259*'CP FACTORS'!$B$9,6)</f>
        <v>1.7316149999999999</v>
      </c>
      <c r="BG259" s="3746">
        <f>ROUND(BB259*'CP FACTORS'!$B$14,6)</f>
        <v>0</v>
      </c>
      <c r="BH259" s="3745">
        <f>ROUND(BC259*'CP FACTORS'!$B$9,6)</f>
        <v>0.68002799999999997</v>
      </c>
      <c r="BI259" s="3747">
        <f>ROUND(BD259*'CP FACTORS'!$B$14,6)</f>
        <v>0</v>
      </c>
      <c r="BJ259" s="3731"/>
      <c r="BK259" s="1685">
        <f t="shared" si="88"/>
        <v>1827.72</v>
      </c>
      <c r="BL259" s="3769">
        <f t="shared" si="89"/>
        <v>717.77</v>
      </c>
      <c r="BM259" s="3770">
        <f t="shared" si="90"/>
        <v>1.7316149999999999</v>
      </c>
      <c r="BN259" s="3771">
        <f t="shared" si="91"/>
        <v>0.68002799999999997</v>
      </c>
    </row>
    <row r="260" spans="1:66" x14ac:dyDescent="0.3">
      <c r="A260" s="99" t="str">
        <f t="shared" si="56"/>
        <v>353450</v>
      </c>
      <c r="B260" s="2784" t="str">
        <f>'HVAC Deemed Table'!C1686</f>
        <v>353450_2023_12_</v>
      </c>
      <c r="C260" s="2376" t="str">
        <f>'HVAC Deemed Table'!G1686</f>
        <v>Cooling Res</v>
      </c>
      <c r="D260" s="2376" t="str">
        <f>'HVAC Deemed Table'!G1687</f>
        <v>Heating Res</v>
      </c>
      <c r="E260" s="1496"/>
      <c r="F260" s="1496"/>
      <c r="G260" s="1496" t="str">
        <f>'HVAC Deemed Table'!E1686</f>
        <v>ASHP-SEER20-Replace_CAC_ElectricHeat_ROF_SF</v>
      </c>
      <c r="H260" s="50" t="str">
        <f>'HVAC Deemed Table'!D1686</f>
        <v>SF</v>
      </c>
      <c r="I260" s="1844">
        <f t="shared" si="82"/>
        <v>10934.9</v>
      </c>
      <c r="J260" s="1844">
        <f t="shared" si="83"/>
        <v>0</v>
      </c>
      <c r="K260" s="539">
        <f>'HVAC Deemed Table'!F1686</f>
        <v>717.64</v>
      </c>
      <c r="L260" s="539">
        <f>'HVAC Deemed Table'!F1687</f>
        <v>10217.26</v>
      </c>
      <c r="M260" s="539"/>
      <c r="N260" s="539"/>
      <c r="O260" s="1845">
        <f t="shared" si="84"/>
        <v>0.67990499999999998</v>
      </c>
      <c r="P260" s="1845">
        <f t="shared" si="85"/>
        <v>0</v>
      </c>
      <c r="Q260" s="1846">
        <f>'HVAC Deemed Table'!I1686</f>
        <v>0.67990499999999998</v>
      </c>
      <c r="R260" s="1846">
        <f>'HVAC Deemed Table'!I1687</f>
        <v>0</v>
      </c>
      <c r="S260" s="1846"/>
      <c r="T260" s="1846"/>
      <c r="U260" s="1847"/>
      <c r="V260" s="1847"/>
      <c r="W260" s="1847">
        <f t="shared" ref="W260:W265" si="93">O260</f>
        <v>0.67990499999999998</v>
      </c>
      <c r="X260" s="55">
        <f>'HVAC Deemed Table'!J1686</f>
        <v>18</v>
      </c>
      <c r="Y260" s="55"/>
      <c r="Z260" s="55">
        <f t="shared" si="57"/>
        <v>18</v>
      </c>
      <c r="AA260" s="49">
        <f>'HVAC Deemed Table'!BB1686</f>
        <v>4.9740420368063516</v>
      </c>
      <c r="AB260" s="668">
        <f>'HVAC Deemed Table'!K1686</f>
        <v>1444.3799999999994</v>
      </c>
      <c r="AC260" s="2392">
        <f t="shared" si="58"/>
        <v>5221.6601975382482</v>
      </c>
      <c r="AD260" s="2392">
        <f t="shared" si="79"/>
        <v>0</v>
      </c>
      <c r="AE260" s="547">
        <f>'HVAC Deemed Table'!BD1686</f>
        <v>1171.375111239907</v>
      </c>
      <c r="AF260" s="547">
        <f>'HVAC Deemed Table'!BD1687</f>
        <v>4050.2850862983414</v>
      </c>
      <c r="AG260" s="547"/>
      <c r="AH260" s="547"/>
      <c r="AI260" s="2397" t="str">
        <f t="shared" si="92"/>
        <v>per measure</v>
      </c>
      <c r="AJ260" s="89">
        <f>'HVAC Deemed Table'!L1686</f>
        <v>2.8870833333333334</v>
      </c>
      <c r="AK260" s="1426"/>
      <c r="AL260" s="1426"/>
      <c r="AM260" s="1500"/>
      <c r="AN260" s="80"/>
      <c r="AO260" s="80"/>
      <c r="AP260" s="80"/>
      <c r="AQ260" s="80"/>
      <c r="AR260" s="80"/>
      <c r="AS260" s="1499"/>
      <c r="AX260" s="3788" t="str">
        <f t="shared" si="59"/>
        <v>ASHP-SEER20-Replace_CAC_ElectricHeat_ROF_SF</v>
      </c>
      <c r="AY260" s="135"/>
      <c r="AZ260" s="3789" t="str">
        <f t="shared" si="60"/>
        <v>353450</v>
      </c>
      <c r="BA260" s="3757">
        <f>BA258</f>
        <v>1827.72</v>
      </c>
      <c r="BB260" s="3757">
        <f t="shared" ref="BB260:BD261" si="94">BB258</f>
        <v>9561.65</v>
      </c>
      <c r="BC260" s="3757">
        <f t="shared" si="94"/>
        <v>717.77</v>
      </c>
      <c r="BD260" s="3757">
        <f t="shared" si="94"/>
        <v>9561.65</v>
      </c>
      <c r="BE260" s="3731"/>
      <c r="BF260" s="3745">
        <f>ROUND(BA260*'CP FACTORS'!$B$9,6)</f>
        <v>1.7316149999999999</v>
      </c>
      <c r="BG260" s="3746">
        <f>ROUND(BB260*'CP FACTORS'!$B$14,6)</f>
        <v>0</v>
      </c>
      <c r="BH260" s="3745">
        <f>ROUND(BC260*'CP FACTORS'!$B$9,6)</f>
        <v>0.68002799999999997</v>
      </c>
      <c r="BI260" s="3747">
        <f>ROUND(BD260*'CP FACTORS'!$B$14,6)</f>
        <v>0</v>
      </c>
      <c r="BJ260" s="3731"/>
      <c r="BK260" s="1685">
        <f t="shared" si="88"/>
        <v>11389.369999999999</v>
      </c>
      <c r="BL260" s="3769">
        <f t="shared" si="89"/>
        <v>10279.42</v>
      </c>
      <c r="BM260" s="3770">
        <f t="shared" si="90"/>
        <v>1.7316149999999999</v>
      </c>
      <c r="BN260" s="3771">
        <f t="shared" si="91"/>
        <v>0.68002799999999997</v>
      </c>
    </row>
    <row r="261" spans="1:66" s="80" customFormat="1" x14ac:dyDescent="0.3">
      <c r="A261" s="99" t="str">
        <f>LEFT(B261,6)</f>
        <v>353460</v>
      </c>
      <c r="B261" s="2784" t="str">
        <f>'HVAC Deemed Table'!C1688</f>
        <v>353460_2023_12_</v>
      </c>
      <c r="C261" s="2376" t="str">
        <f>'HVAC Deemed Table'!G1688</f>
        <v>Cooling Res</v>
      </c>
      <c r="D261" s="2376" t="str">
        <f>'HVAC Deemed Table'!G1689</f>
        <v>Heating Res</v>
      </c>
      <c r="E261" s="1496"/>
      <c r="F261" s="1496"/>
      <c r="G261" s="1496" t="str">
        <f>'HVAC Deemed Table'!E1688</f>
        <v>ASHP-SEER20-Replace_CAC_NonElectricHeat_ROF_SF</v>
      </c>
      <c r="H261" s="50" t="str">
        <f>'HVAC Deemed Table'!D1688</f>
        <v>SF</v>
      </c>
      <c r="I261" s="1844">
        <f>K261+L261</f>
        <v>717.64</v>
      </c>
      <c r="J261" s="1844">
        <f>M261+N261</f>
        <v>0</v>
      </c>
      <c r="K261" s="539">
        <f>'HVAC Deemed Table'!F1688</f>
        <v>717.64</v>
      </c>
      <c r="L261" s="539">
        <f>'HVAC Deemed Table'!F1689</f>
        <v>0</v>
      </c>
      <c r="M261" s="539"/>
      <c r="N261" s="539"/>
      <c r="O261" s="1845">
        <f>Q261+R261</f>
        <v>0.67990499999999998</v>
      </c>
      <c r="P261" s="1845">
        <f>S261+T261</f>
        <v>0</v>
      </c>
      <c r="Q261" s="1846">
        <f>'HVAC Deemed Table'!I1688</f>
        <v>0.67990499999999998</v>
      </c>
      <c r="R261" s="1846">
        <f>'HVAC Deemed Table'!I1689</f>
        <v>0</v>
      </c>
      <c r="S261" s="1846"/>
      <c r="T261" s="1846"/>
      <c r="U261" s="1847"/>
      <c r="V261" s="1847"/>
      <c r="W261" s="1847">
        <f t="shared" si="93"/>
        <v>0.67990499999999998</v>
      </c>
      <c r="X261" s="55">
        <f>'HVAC Deemed Table'!J1688</f>
        <v>18</v>
      </c>
      <c r="Y261" s="55"/>
      <c r="Z261" s="55">
        <f>Y261+X261</f>
        <v>18</v>
      </c>
      <c r="AA261" s="49">
        <f>'HVAC Deemed Table'!BB1688</f>
        <v>1.1158269254906519</v>
      </c>
      <c r="AB261" s="1958">
        <f>'HVAC Deemed Table'!K1688</f>
        <v>1444.3799999999994</v>
      </c>
      <c r="AC261" s="2392">
        <f>AE261+AF261</f>
        <v>1171.375111239907</v>
      </c>
      <c r="AD261" s="2392">
        <f>AG261+AH261</f>
        <v>0</v>
      </c>
      <c r="AE261" s="547">
        <f>'HVAC Deemed Table'!BD1688</f>
        <v>1171.375111239907</v>
      </c>
      <c r="AF261" s="547">
        <f>'HVAC Deemed Table'!BD1689</f>
        <v>0</v>
      </c>
      <c r="AG261" s="547"/>
      <c r="AH261" s="547"/>
      <c r="AI261" s="2397" t="str">
        <f t="shared" si="92"/>
        <v>per measure</v>
      </c>
      <c r="AJ261" s="92">
        <f>'HVAC Deemed Table'!L1688</f>
        <v>2.8870833333333334</v>
      </c>
      <c r="AK261" s="2414"/>
      <c r="AL261" s="2414"/>
      <c r="AM261" s="1842"/>
      <c r="AS261" s="3723"/>
      <c r="AX261" s="3788" t="str">
        <f t="shared" si="59"/>
        <v>ASHP-SEER20-Replace_CAC_NonElectricHeat_ROF_SF</v>
      </c>
      <c r="AY261" s="1493"/>
      <c r="AZ261" s="3789" t="str">
        <f t="shared" si="60"/>
        <v>353460</v>
      </c>
      <c r="BA261" s="3757">
        <f>BA259</f>
        <v>1827.72</v>
      </c>
      <c r="BB261" s="3757">
        <f t="shared" si="94"/>
        <v>0</v>
      </c>
      <c r="BC261" s="3757">
        <f t="shared" si="94"/>
        <v>717.77</v>
      </c>
      <c r="BD261" s="3757">
        <f t="shared" si="94"/>
        <v>0</v>
      </c>
      <c r="BE261" s="3732"/>
      <c r="BF261" s="3745">
        <f>ROUND(BA261*'CP FACTORS'!$B$9,6)</f>
        <v>1.7316149999999999</v>
      </c>
      <c r="BG261" s="3746">
        <f>ROUND(BB261*'CP FACTORS'!$B$14,6)</f>
        <v>0</v>
      </c>
      <c r="BH261" s="3745">
        <f>ROUND(BC261*'CP FACTORS'!$B$9,6)</f>
        <v>0.68002799999999997</v>
      </c>
      <c r="BI261" s="3747">
        <f>ROUND(BD261*'CP FACTORS'!$B$14,6)</f>
        <v>0</v>
      </c>
      <c r="BJ261" s="3731"/>
      <c r="BK261" s="1685">
        <f t="shared" si="88"/>
        <v>1827.72</v>
      </c>
      <c r="BL261" s="3769">
        <f t="shared" si="89"/>
        <v>717.77</v>
      </c>
      <c r="BM261" s="3770">
        <f t="shared" si="90"/>
        <v>1.7316149999999999</v>
      </c>
      <c r="BN261" s="3771">
        <f t="shared" si="91"/>
        <v>0.68002799999999997</v>
      </c>
    </row>
    <row r="262" spans="1:66" s="80" customFormat="1" x14ac:dyDescent="0.3">
      <c r="A262" s="99" t="str">
        <f t="shared" si="56"/>
        <v>353500</v>
      </c>
      <c r="B262" s="2784" t="str">
        <f>'HVAC Deemed Table'!C1690</f>
        <v>353500_2023_12_</v>
      </c>
      <c r="C262" s="2376" t="str">
        <f>'HVAC Deemed Table'!G1690</f>
        <v>Cooling Res</v>
      </c>
      <c r="D262" s="2376" t="str">
        <f>'HVAC Deemed Table'!G1691</f>
        <v>Heating Res</v>
      </c>
      <c r="E262" s="1496"/>
      <c r="F262" s="1496"/>
      <c r="G262" s="1496" t="str">
        <f>'HVAC Deemed Table'!E1690</f>
        <v>ASHP-SEER20-Replace_CAC_ElectricHeat_ROF_MF</v>
      </c>
      <c r="H262" s="50" t="str">
        <f>'HVAC Deemed Table'!D1690</f>
        <v>MF</v>
      </c>
      <c r="I262" s="1844">
        <f t="shared" si="82"/>
        <v>7565.48</v>
      </c>
      <c r="J262" s="1844">
        <f t="shared" si="83"/>
        <v>0</v>
      </c>
      <c r="K262" s="539">
        <f>'HVAC Deemed Table'!F1690</f>
        <v>464.79</v>
      </c>
      <c r="L262" s="539">
        <f>'HVAC Deemed Table'!F1691</f>
        <v>7100.69</v>
      </c>
      <c r="M262" s="539"/>
      <c r="N262" s="539"/>
      <c r="O262" s="1845">
        <f t="shared" si="84"/>
        <v>0.44035000000000002</v>
      </c>
      <c r="P262" s="1845">
        <f t="shared" si="85"/>
        <v>0</v>
      </c>
      <c r="Q262" s="1846">
        <f>'HVAC Deemed Table'!I1690</f>
        <v>0.44035000000000002</v>
      </c>
      <c r="R262" s="1846">
        <f>'HVAC Deemed Table'!I1691</f>
        <v>0</v>
      </c>
      <c r="S262" s="1846"/>
      <c r="T262" s="1846"/>
      <c r="U262" s="1847"/>
      <c r="V262" s="1847"/>
      <c r="W262" s="1847">
        <f t="shared" si="93"/>
        <v>0.44035000000000002</v>
      </c>
      <c r="X262" s="55">
        <f>'HVAC Deemed Table'!J1690</f>
        <v>18</v>
      </c>
      <c r="Y262" s="55"/>
      <c r="Z262" s="55">
        <f t="shared" si="57"/>
        <v>18</v>
      </c>
      <c r="AA262" s="49">
        <f>'HVAC Deemed Table'!BB1690</f>
        <v>3.4040256274861789</v>
      </c>
      <c r="AB262" s="668">
        <f>'HVAC Deemed Table'!K1690</f>
        <v>1444.3799999999994</v>
      </c>
      <c r="AC262" s="2392">
        <f t="shared" si="58"/>
        <v>3573.4851050549614</v>
      </c>
      <c r="AD262" s="2392">
        <f t="shared" si="79"/>
        <v>0</v>
      </c>
      <c r="AE262" s="547">
        <f>'HVAC Deemed Table'!BD1690</f>
        <v>758.65815444121904</v>
      </c>
      <c r="AF262" s="547">
        <f>'HVAC Deemed Table'!BD1691</f>
        <v>2814.8269506137426</v>
      </c>
      <c r="AG262" s="547"/>
      <c r="AH262" s="547"/>
      <c r="AI262" s="2397" t="str">
        <f t="shared" si="92"/>
        <v>per measure</v>
      </c>
      <c r="AJ262" s="89">
        <f>'HVAC Deemed Table'!L1690</f>
        <v>3.2</v>
      </c>
      <c r="AK262" s="1426"/>
      <c r="AL262" s="1426"/>
      <c r="AM262" s="1500"/>
      <c r="AS262" s="1499"/>
      <c r="AT262"/>
      <c r="AU262"/>
      <c r="AV262"/>
      <c r="AW262"/>
      <c r="AX262" s="3788" t="str">
        <f t="shared" si="59"/>
        <v>ASHP-SEER20-Replace_CAC_ElectricHeat_ROF_MF</v>
      </c>
      <c r="AY262" s="135"/>
      <c r="AZ262" s="3789" t="str">
        <f t="shared" si="60"/>
        <v>353500</v>
      </c>
      <c r="BA262" s="3764">
        <f t="shared" ref="BA262:BB265" si="95">ROUND((K310*$BC$3)+(K262*$BC$4),2)</f>
        <v>1069.04</v>
      </c>
      <c r="BB262" s="3764">
        <f t="shared" si="95"/>
        <v>6896.14</v>
      </c>
      <c r="BC262" s="3764">
        <f t="shared" ref="BC262:BD265" si="96">ROUND((M310*$BC$3)+(K262*$BC$4),2)</f>
        <v>456.08</v>
      </c>
      <c r="BD262" s="3764">
        <f t="shared" si="96"/>
        <v>6896.14</v>
      </c>
      <c r="BE262" s="3732"/>
      <c r="BF262" s="3745">
        <f>ROUND(BA262*'CP FACTORS'!$B$9,6)</f>
        <v>1.0128280000000001</v>
      </c>
      <c r="BG262" s="3746">
        <f>ROUND(BB262*'CP FACTORS'!$B$14,6)</f>
        <v>0</v>
      </c>
      <c r="BH262" s="3745">
        <f>ROUND(BC262*'CP FACTORS'!$B$9,6)</f>
        <v>0.43209799999999998</v>
      </c>
      <c r="BI262" s="3747">
        <f>ROUND(BD262*'CP FACTORS'!$B$14,6)</f>
        <v>0</v>
      </c>
      <c r="BJ262" s="3731"/>
      <c r="BK262" s="1685">
        <f t="shared" si="88"/>
        <v>7965.18</v>
      </c>
      <c r="BL262" s="3769">
        <f t="shared" si="89"/>
        <v>7352.22</v>
      </c>
      <c r="BM262" s="3770">
        <f t="shared" si="90"/>
        <v>1.0128280000000001</v>
      </c>
      <c r="BN262" s="3771">
        <f t="shared" si="91"/>
        <v>0.43209799999999998</v>
      </c>
    </row>
    <row r="263" spans="1:66" s="80" customFormat="1" x14ac:dyDescent="0.3">
      <c r="A263" s="99" t="str">
        <f t="shared" si="56"/>
        <v>353501</v>
      </c>
      <c r="B263" s="2784" t="str">
        <f>'HVAC Deemed Table'!C1692</f>
        <v>353501_2023_12_</v>
      </c>
      <c r="C263" s="2376" t="str">
        <f>'HVAC Deemed Table'!G1692</f>
        <v>Cooling Res</v>
      </c>
      <c r="D263" s="2376" t="str">
        <f>'HVAC Deemed Table'!G1693</f>
        <v>Heating Res</v>
      </c>
      <c r="E263" s="1496"/>
      <c r="F263" s="1496"/>
      <c r="G263" s="1496" t="str">
        <f>'HVAC Deemed Table'!E1692</f>
        <v>ASHP-SEER20-Replace_CAC_ElectricHeat_ROF_MF_CompE</v>
      </c>
      <c r="H263" s="50" t="str">
        <f>'HVAC Deemed Table'!D1692</f>
        <v>MFc</v>
      </c>
      <c r="I263" s="1844">
        <f t="shared" si="82"/>
        <v>2758.7200000000003</v>
      </c>
      <c r="J263" s="1844">
        <f t="shared" si="83"/>
        <v>0</v>
      </c>
      <c r="K263" s="539">
        <f>'HVAC Deemed Table'!F1692</f>
        <v>338.03</v>
      </c>
      <c r="L263" s="539">
        <f>'HVAC Deemed Table'!F1693</f>
        <v>2420.69</v>
      </c>
      <c r="M263" s="539"/>
      <c r="N263" s="539"/>
      <c r="O263" s="1845">
        <f t="shared" si="84"/>
        <v>0.32025599999999999</v>
      </c>
      <c r="P263" s="1845">
        <f t="shared" si="85"/>
        <v>0</v>
      </c>
      <c r="Q263" s="1846">
        <f>'HVAC Deemed Table'!I1692</f>
        <v>0.32025599999999999</v>
      </c>
      <c r="R263" s="1846">
        <f>'HVAC Deemed Table'!I1693</f>
        <v>0</v>
      </c>
      <c r="S263" s="1846"/>
      <c r="T263" s="1846"/>
      <c r="U263" s="1847"/>
      <c r="V263" s="1847"/>
      <c r="W263" s="1847">
        <f t="shared" si="93"/>
        <v>0.32025599999999999</v>
      </c>
      <c r="X263" s="55">
        <f>'HVAC Deemed Table'!J1692</f>
        <v>18</v>
      </c>
      <c r="Y263" s="55"/>
      <c r="Z263" s="55">
        <f t="shared" si="57"/>
        <v>18</v>
      </c>
      <c r="AA263" s="49">
        <f>'HVAC Deemed Table'!BB1692</f>
        <v>1.4396826579459889</v>
      </c>
      <c r="AB263" s="668">
        <f>'HVAC Deemed Table'!K1692</f>
        <v>1444.3799999999994</v>
      </c>
      <c r="AC263" s="2392">
        <f t="shared" si="58"/>
        <v>1511.3530558156226</v>
      </c>
      <c r="AD263" s="2392">
        <f t="shared" si="79"/>
        <v>0</v>
      </c>
      <c r="AE263" s="547">
        <f>'HVAC Deemed Table'!BD1692</f>
        <v>551.75286892094334</v>
      </c>
      <c r="AF263" s="547">
        <f>'HVAC Deemed Table'!BD1693</f>
        <v>959.60018689467938</v>
      </c>
      <c r="AG263" s="547"/>
      <c r="AH263" s="547"/>
      <c r="AI263" s="2397" t="str">
        <f t="shared" si="92"/>
        <v>per measure</v>
      </c>
      <c r="AJ263" s="89">
        <f>'HVAC Deemed Table'!L1692</f>
        <v>3.2</v>
      </c>
      <c r="AK263" s="1426"/>
      <c r="AL263" s="1426"/>
      <c r="AM263" s="1500"/>
      <c r="AS263" s="1499"/>
      <c r="AT263" s="3085"/>
      <c r="AU263"/>
      <c r="AV263"/>
      <c r="AW263"/>
      <c r="AX263" s="3788" t="str">
        <f t="shared" si="59"/>
        <v>ASHP-SEER20-Replace_CAC_ElectricHeat_ROF_MF_CompE</v>
      </c>
      <c r="AY263" s="135"/>
      <c r="AZ263" s="3789" t="str">
        <f t="shared" si="60"/>
        <v>353501</v>
      </c>
      <c r="BA263" s="3764">
        <f t="shared" si="95"/>
        <v>777.49</v>
      </c>
      <c r="BB263" s="3764">
        <f t="shared" si="95"/>
        <v>2350.96</v>
      </c>
      <c r="BC263" s="3764">
        <f t="shared" si="96"/>
        <v>331.69</v>
      </c>
      <c r="BD263" s="3764">
        <f t="shared" si="96"/>
        <v>2350.96</v>
      </c>
      <c r="BE263" s="3732"/>
      <c r="BF263" s="3745">
        <f>ROUND(BA263*'CP FACTORS'!$B$9,6)</f>
        <v>0.73660800000000004</v>
      </c>
      <c r="BG263" s="3746">
        <f>ROUND(BB263*'CP FACTORS'!$B$14,6)</f>
        <v>0</v>
      </c>
      <c r="BH263" s="3745">
        <f>ROUND(BC263*'CP FACTORS'!$B$9,6)</f>
        <v>0.314249</v>
      </c>
      <c r="BI263" s="3747">
        <f>ROUND(BD263*'CP FACTORS'!$B$14,6)</f>
        <v>0</v>
      </c>
      <c r="BJ263" s="3731"/>
      <c r="BK263" s="1685">
        <f t="shared" si="88"/>
        <v>3128.45</v>
      </c>
      <c r="BL263" s="3769">
        <f t="shared" si="89"/>
        <v>2682.65</v>
      </c>
      <c r="BM263" s="3770">
        <f t="shared" si="90"/>
        <v>0.73660800000000004</v>
      </c>
      <c r="BN263" s="3771">
        <f t="shared" si="91"/>
        <v>0.314249</v>
      </c>
    </row>
    <row r="264" spans="1:66" x14ac:dyDescent="0.3">
      <c r="A264" s="99" t="str">
        <f t="shared" si="56"/>
        <v>353510</v>
      </c>
      <c r="B264" s="2784" t="str">
        <f>'HVAC Deemed Table'!C1694</f>
        <v>353510_2023_12_</v>
      </c>
      <c r="C264" s="2376" t="str">
        <f>'HVAC Deemed Table'!G1694</f>
        <v>Cooling Res</v>
      </c>
      <c r="D264" s="2376" t="str">
        <f>'HVAC Deemed Table'!G1695</f>
        <v>Heating Res</v>
      </c>
      <c r="E264" s="1496"/>
      <c r="F264" s="1496"/>
      <c r="G264" s="1496" t="str">
        <f>'HVAC Deemed Table'!E1694</f>
        <v>ASHP-SEER20-Replace_CAC_NonElectricHeat_ROF_MF</v>
      </c>
      <c r="H264" s="50" t="str">
        <f>'HVAC Deemed Table'!D1694</f>
        <v>MF</v>
      </c>
      <c r="I264" s="1844">
        <f t="shared" si="82"/>
        <v>464.79</v>
      </c>
      <c r="J264" s="1844">
        <f t="shared" si="83"/>
        <v>0</v>
      </c>
      <c r="K264" s="539">
        <f>'HVAC Deemed Table'!F1694</f>
        <v>464.79</v>
      </c>
      <c r="L264" s="539">
        <f>'HVAC Deemed Table'!F1695</f>
        <v>0</v>
      </c>
      <c r="M264" s="539"/>
      <c r="N264" s="539"/>
      <c r="O264" s="1845">
        <f t="shared" si="84"/>
        <v>0.44035000000000002</v>
      </c>
      <c r="P264" s="1845">
        <f t="shared" si="85"/>
        <v>0</v>
      </c>
      <c r="Q264" s="1846">
        <f>'HVAC Deemed Table'!I1694</f>
        <v>0.44035000000000002</v>
      </c>
      <c r="R264" s="1846">
        <f>'HVAC Deemed Table'!I1695</f>
        <v>0</v>
      </c>
      <c r="S264" s="1846"/>
      <c r="T264" s="1846"/>
      <c r="U264" s="1847"/>
      <c r="V264" s="1847"/>
      <c r="W264" s="1847">
        <f t="shared" si="93"/>
        <v>0.44035000000000002</v>
      </c>
      <c r="X264" s="55">
        <f>'HVAC Deemed Table'!J1694</f>
        <v>18</v>
      </c>
      <c r="Y264" s="55"/>
      <c r="Z264" s="55">
        <f t="shared" si="57"/>
        <v>18</v>
      </c>
      <c r="AA264" s="49">
        <f>'HVAC Deemed Table'!BB1694</f>
        <v>0.72268156275960116</v>
      </c>
      <c r="AB264" s="668">
        <f>'HVAC Deemed Table'!K1694</f>
        <v>1444.3799999999994</v>
      </c>
      <c r="AC264" s="2392">
        <f t="shared" si="58"/>
        <v>758.65815444121904</v>
      </c>
      <c r="AD264" s="2392">
        <f t="shared" si="79"/>
        <v>0</v>
      </c>
      <c r="AE264" s="547">
        <f>'HVAC Deemed Table'!BD1694</f>
        <v>758.65815444121904</v>
      </c>
      <c r="AF264" s="547">
        <f>'HVAC Deemed Table'!BD1695</f>
        <v>0</v>
      </c>
      <c r="AG264" s="547"/>
      <c r="AH264" s="547"/>
      <c r="AI264" s="2397" t="str">
        <f t="shared" si="92"/>
        <v>per measure</v>
      </c>
      <c r="AJ264" s="89">
        <f>'HVAC Deemed Table'!L1694</f>
        <v>3.2</v>
      </c>
      <c r="AK264" s="2414"/>
      <c r="AL264" s="2414"/>
      <c r="AM264" s="1842"/>
      <c r="AN264" s="80"/>
      <c r="AO264" s="80"/>
      <c r="AP264" s="80"/>
      <c r="AQ264" s="80"/>
      <c r="AR264" s="80"/>
      <c r="AS264" s="3723"/>
      <c r="AT264" s="2515"/>
      <c r="AU264" s="80"/>
      <c r="AV264" s="80"/>
      <c r="AW264" s="80"/>
      <c r="AX264" s="3788" t="str">
        <f t="shared" si="59"/>
        <v>ASHP-SEER20-Replace_CAC_NonElectricHeat_ROF_MF</v>
      </c>
      <c r="AY264" s="1493"/>
      <c r="AZ264" s="3789" t="str">
        <f t="shared" si="60"/>
        <v>353510</v>
      </c>
      <c r="BA264" s="3764">
        <f t="shared" si="95"/>
        <v>1069.04</v>
      </c>
      <c r="BB264" s="3764">
        <f t="shared" si="95"/>
        <v>0</v>
      </c>
      <c r="BC264" s="3764">
        <f t="shared" si="96"/>
        <v>456.08</v>
      </c>
      <c r="BD264" s="3764">
        <f t="shared" si="96"/>
        <v>0</v>
      </c>
      <c r="BE264" s="3731"/>
      <c r="BF264" s="3745">
        <f>ROUND(BA264*'CP FACTORS'!$B$9,6)</f>
        <v>1.0128280000000001</v>
      </c>
      <c r="BG264" s="3746">
        <f>ROUND(BB264*'CP FACTORS'!$B$14,6)</f>
        <v>0</v>
      </c>
      <c r="BH264" s="3745">
        <f>ROUND(BC264*'CP FACTORS'!$B$9,6)</f>
        <v>0.43209799999999998</v>
      </c>
      <c r="BI264" s="3747">
        <f>ROUND(BD264*'CP FACTORS'!$B$14,6)</f>
        <v>0</v>
      </c>
      <c r="BJ264" s="3731"/>
      <c r="BK264" s="1685">
        <f t="shared" si="88"/>
        <v>1069.04</v>
      </c>
      <c r="BL264" s="3769">
        <f t="shared" si="89"/>
        <v>456.08</v>
      </c>
      <c r="BM264" s="3770">
        <f t="shared" si="90"/>
        <v>1.0128280000000001</v>
      </c>
      <c r="BN264" s="3771">
        <f t="shared" si="91"/>
        <v>0.43209799999999998</v>
      </c>
    </row>
    <row r="265" spans="1:66" s="80" customFormat="1" x14ac:dyDescent="0.3">
      <c r="A265" s="99" t="str">
        <f t="shared" si="56"/>
        <v>353511</v>
      </c>
      <c r="B265" s="2784" t="str">
        <f>'HVAC Deemed Table'!C1696</f>
        <v>353511_2023_12_</v>
      </c>
      <c r="C265" s="2376" t="str">
        <f>'HVAC Deemed Table'!G1696</f>
        <v>Cooling Res</v>
      </c>
      <c r="D265" s="2376" t="str">
        <f>'HVAC Deemed Table'!G1697</f>
        <v>Heating Res</v>
      </c>
      <c r="E265" s="1496"/>
      <c r="F265" s="1496"/>
      <c r="G265" s="1496" t="str">
        <f>'HVAC Deemed Table'!E1696</f>
        <v>ASHP-SEER20-Replace_CAC_NonElectricHeat_ROF_MF_CompE</v>
      </c>
      <c r="H265" s="50" t="str">
        <f>'HVAC Deemed Table'!D1696</f>
        <v>MFc</v>
      </c>
      <c r="I265" s="1844">
        <f t="shared" si="82"/>
        <v>338.03</v>
      </c>
      <c r="J265" s="1844">
        <f t="shared" si="83"/>
        <v>0</v>
      </c>
      <c r="K265" s="539">
        <f>'HVAC Deemed Table'!F1696</f>
        <v>338.03</v>
      </c>
      <c r="L265" s="539">
        <f>'HVAC Deemed Table'!F1697</f>
        <v>0</v>
      </c>
      <c r="M265" s="539"/>
      <c r="N265" s="539"/>
      <c r="O265" s="1845">
        <f t="shared" si="84"/>
        <v>0.32025599999999999</v>
      </c>
      <c r="P265" s="1845">
        <f t="shared" si="85"/>
        <v>0</v>
      </c>
      <c r="Q265" s="1846">
        <f>'HVAC Deemed Table'!I1696</f>
        <v>0.32025599999999999</v>
      </c>
      <c r="R265" s="1846">
        <f>'HVAC Deemed Table'!I1697</f>
        <v>0</v>
      </c>
      <c r="S265" s="1846"/>
      <c r="T265" s="1846"/>
      <c r="U265" s="1847"/>
      <c r="V265" s="1847"/>
      <c r="W265" s="1847">
        <f t="shared" si="93"/>
        <v>0.32025599999999999</v>
      </c>
      <c r="X265" s="55">
        <f>'HVAC Deemed Table'!J1696</f>
        <v>18</v>
      </c>
      <c r="Y265" s="55"/>
      <c r="Z265" s="55">
        <f t="shared" si="57"/>
        <v>18</v>
      </c>
      <c r="AA265" s="49">
        <f>'HVAC Deemed Table'!BB1696</f>
        <v>0.52558800460342947</v>
      </c>
      <c r="AB265" s="668">
        <f>'HVAC Deemed Table'!K1696</f>
        <v>1444.3799999999994</v>
      </c>
      <c r="AC265" s="2392">
        <f t="shared" si="58"/>
        <v>551.75286892094334</v>
      </c>
      <c r="AD265" s="2392">
        <f t="shared" si="79"/>
        <v>0</v>
      </c>
      <c r="AE265" s="547">
        <f>'HVAC Deemed Table'!BD1696</f>
        <v>551.75286892094334</v>
      </c>
      <c r="AF265" s="547">
        <f>'HVAC Deemed Table'!BD1697</f>
        <v>0</v>
      </c>
      <c r="AG265" s="547"/>
      <c r="AH265" s="547"/>
      <c r="AI265" s="2397" t="str">
        <f t="shared" si="92"/>
        <v>per measure</v>
      </c>
      <c r="AJ265" s="89">
        <f>'HVAC Deemed Table'!L1696</f>
        <v>3.2</v>
      </c>
      <c r="AK265" s="2414"/>
      <c r="AL265" s="2414"/>
      <c r="AM265" s="1842"/>
      <c r="AS265" s="3723"/>
      <c r="AT265" s="2515"/>
      <c r="AX265" s="3788" t="str">
        <f t="shared" ref="AX265:AX328" si="97">G265</f>
        <v>ASHP-SEER20-Replace_CAC_NonElectricHeat_ROF_MF_CompE</v>
      </c>
      <c r="AY265" s="1493"/>
      <c r="AZ265" s="3789" t="str">
        <f t="shared" ref="AZ265:AZ328" si="98">A265</f>
        <v>353511</v>
      </c>
      <c r="BA265" s="3764">
        <f t="shared" si="95"/>
        <v>777.49</v>
      </c>
      <c r="BB265" s="3764">
        <f t="shared" si="95"/>
        <v>0</v>
      </c>
      <c r="BC265" s="3764">
        <f t="shared" si="96"/>
        <v>331.69</v>
      </c>
      <c r="BD265" s="3764">
        <f t="shared" si="96"/>
        <v>0</v>
      </c>
      <c r="BE265" s="3732"/>
      <c r="BF265" s="3745">
        <f>ROUND(BA265*'CP FACTORS'!$B$9,6)</f>
        <v>0.73660800000000004</v>
      </c>
      <c r="BG265" s="3746">
        <f>ROUND(BB265*'CP FACTORS'!$B$14,6)</f>
        <v>0</v>
      </c>
      <c r="BH265" s="3745">
        <f>ROUND(BC265*'CP FACTORS'!$B$9,6)</f>
        <v>0.314249</v>
      </c>
      <c r="BI265" s="3747">
        <f>ROUND(BD265*'CP FACTORS'!$B$14,6)</f>
        <v>0</v>
      </c>
      <c r="BJ265" s="3731"/>
      <c r="BK265" s="1685">
        <f t="shared" si="88"/>
        <v>777.49</v>
      </c>
      <c r="BL265" s="3769">
        <f t="shared" si="89"/>
        <v>331.69</v>
      </c>
      <c r="BM265" s="3770">
        <f t="shared" si="90"/>
        <v>0.73660800000000004</v>
      </c>
      <c r="BN265" s="3771">
        <f t="shared" si="91"/>
        <v>0.314249</v>
      </c>
    </row>
    <row r="266" spans="1:66" x14ac:dyDescent="0.3">
      <c r="A266" s="99" t="str">
        <f t="shared" si="56"/>
        <v>353550</v>
      </c>
      <c r="B266" s="2784" t="str">
        <f>'HVAC Deemed Table'!C1698</f>
        <v>353550_2023_12_</v>
      </c>
      <c r="C266" s="2376" t="str">
        <f>'HVAC Deemed Table'!G1698</f>
        <v>Cooling Res</v>
      </c>
      <c r="D266" s="2376" t="str">
        <f>'HVAC Deemed Table'!G1699</f>
        <v>Heating Res</v>
      </c>
      <c r="E266" s="2376" t="str">
        <f>'HVAC Deemed Table'!G1700</f>
        <v>Cooling Res ER2</v>
      </c>
      <c r="F266" s="2376" t="str">
        <f>'HVAC Deemed Table'!G1701</f>
        <v>Heating Res ER2</v>
      </c>
      <c r="G266" s="1496" t="str">
        <f>'HVAC Deemed Table'!E1698</f>
        <v>ASHP-SEER21-Replace_CAC_ElectricHeat_ER1_SF</v>
      </c>
      <c r="H266" s="50" t="str">
        <f>'HVAC Deemed Table'!D1698</f>
        <v>SF</v>
      </c>
      <c r="I266" s="1844">
        <f t="shared" si="82"/>
        <v>14724.39</v>
      </c>
      <c r="J266" s="1844">
        <f t="shared" si="83"/>
        <v>12914.789999999999</v>
      </c>
      <c r="K266" s="539">
        <f>'HVAC Deemed Table'!F1698</f>
        <v>2702.24</v>
      </c>
      <c r="L266" s="539">
        <f>'HVAC Deemed Table'!F1699</f>
        <v>12022.15</v>
      </c>
      <c r="M266" s="539">
        <f>'HVAC Deemed Table'!F1700</f>
        <v>892.64</v>
      </c>
      <c r="N266" s="539">
        <f>'HVAC Deemed Table'!F1701</f>
        <v>12022.15</v>
      </c>
      <c r="O266" s="1845">
        <f t="shared" si="84"/>
        <v>2.5601509999999998</v>
      </c>
      <c r="P266" s="1845">
        <f t="shared" si="85"/>
        <v>0.84570299999999998</v>
      </c>
      <c r="Q266" s="1846">
        <f>'HVAC Deemed Table'!I1698</f>
        <v>2.5601509999999998</v>
      </c>
      <c r="R266" s="1846">
        <f>'HVAC Deemed Table'!I1699</f>
        <v>0</v>
      </c>
      <c r="S266" s="1846">
        <f>'HVAC Deemed Table'!I1700</f>
        <v>0.84570299999999998</v>
      </c>
      <c r="T266" s="1846">
        <f>'HVAC Deemed Table'!I1701</f>
        <v>0</v>
      </c>
      <c r="U266" s="1847"/>
      <c r="V266" s="1847"/>
      <c r="W266" s="1847">
        <f t="shared" ref="W266:W271" si="99">P266</f>
        <v>0.84570299999999998</v>
      </c>
      <c r="X266" s="55">
        <f>'HVAC Deemed Table'!J1698</f>
        <v>6</v>
      </c>
      <c r="Y266" s="55">
        <f>'HVAC Deemed Table'!J1700</f>
        <v>12</v>
      </c>
      <c r="Z266" s="55">
        <f t="shared" si="57"/>
        <v>18</v>
      </c>
      <c r="AA266" s="49">
        <f>'HVAC Deemed Table'!BB1698</f>
        <v>3.9394891663010823</v>
      </c>
      <c r="AB266" s="668">
        <f>'HVAC Deemed Table'!K1698</f>
        <v>2602.2336285635597</v>
      </c>
      <c r="AC266" s="2392">
        <f t="shared" si="58"/>
        <v>3696.2495135607032</v>
      </c>
      <c r="AD266" s="2392">
        <f t="shared" si="79"/>
        <v>3754.5672736416191</v>
      </c>
      <c r="AE266" s="547">
        <f>'HVAC Deemed Table'!BD1698</f>
        <v>1833.7838011858305</v>
      </c>
      <c r="AF266" s="547">
        <f>'HVAC Deemed Table'!BD1699</f>
        <v>1862.4657123748727</v>
      </c>
      <c r="AG266" s="547">
        <f>'HVAC Deemed Table'!BD1700</f>
        <v>851.26067032308697</v>
      </c>
      <c r="AH266" s="547">
        <f>'HVAC Deemed Table'!BD1701</f>
        <v>2903.3066033185319</v>
      </c>
      <c r="AI266" s="2397" t="str">
        <f t="shared" si="92"/>
        <v>per measure</v>
      </c>
      <c r="AJ266" s="89">
        <f>'HVAC Deemed Table'!L1698</f>
        <v>3.3440561485431846</v>
      </c>
      <c r="AK266" s="1426"/>
      <c r="AL266" s="1426"/>
      <c r="AM266" s="1500"/>
      <c r="AN266" s="80"/>
      <c r="AO266" s="80"/>
      <c r="AP266" s="80"/>
      <c r="AQ266" s="80"/>
      <c r="AR266" s="80"/>
      <c r="AS266" s="1499"/>
      <c r="AX266" s="3788" t="str">
        <f t="shared" si="97"/>
        <v>ASHP-SEER21-Replace_CAC_ElectricHeat_ER1_SF</v>
      </c>
      <c r="AY266" s="135"/>
      <c r="AZ266" s="3789" t="str">
        <f t="shared" si="98"/>
        <v>353550</v>
      </c>
      <c r="BA266" s="3751">
        <f>ROUND((K266*$BC$3)+(K272*$BC$4),2)</f>
        <v>2021.11</v>
      </c>
      <c r="BB266" s="3751">
        <f>ROUND((L266*$BC$3)+(L272*$BC$4),2)</f>
        <v>12171.69</v>
      </c>
      <c r="BC266" s="3751">
        <f>ROUND((M266*$BC$3)+(K272*$BC$4),2)</f>
        <v>935.35</v>
      </c>
      <c r="BD266" s="3751">
        <f>ROUND((N266*$BC$3)+(L272*$BC$4),2)</f>
        <v>12171.69</v>
      </c>
      <c r="BE266" s="3731"/>
      <c r="BF266" s="3745">
        <f>ROUND(BA266*'CP FACTORS'!$B$9,6)</f>
        <v>1.914836</v>
      </c>
      <c r="BG266" s="3746">
        <f>ROUND(BB266*'CP FACTORS'!$B$14,6)</f>
        <v>0</v>
      </c>
      <c r="BH266" s="3745">
        <f>ROUND(BC266*'CP FACTORS'!$B$9,6)</f>
        <v>0.88616799999999996</v>
      </c>
      <c r="BI266" s="3747">
        <f>ROUND(BD266*'CP FACTORS'!$B$14,6)</f>
        <v>0</v>
      </c>
      <c r="BJ266" s="3731"/>
      <c r="BK266" s="1685">
        <f t="shared" si="88"/>
        <v>14192.800000000001</v>
      </c>
      <c r="BL266" s="3769">
        <f t="shared" si="89"/>
        <v>13107.04</v>
      </c>
      <c r="BM266" s="3770">
        <f t="shared" si="90"/>
        <v>1.914836</v>
      </c>
      <c r="BN266" s="3771">
        <f t="shared" si="91"/>
        <v>0.88616799999999996</v>
      </c>
    </row>
    <row r="267" spans="1:66" x14ac:dyDescent="0.3">
      <c r="A267" s="99" t="str">
        <f t="shared" si="56"/>
        <v>353560</v>
      </c>
      <c r="B267" s="2784" t="str">
        <f>'HVAC Deemed Table'!C1702</f>
        <v>353560_2023_12_</v>
      </c>
      <c r="C267" s="2376" t="str">
        <f>'HVAC Deemed Table'!G1702</f>
        <v>Cooling Res</v>
      </c>
      <c r="D267" s="2376" t="str">
        <f>'HVAC Deemed Table'!G1703</f>
        <v>Heating Res</v>
      </c>
      <c r="E267" s="2376" t="str">
        <f>'HVAC Deemed Table'!G1704</f>
        <v>Cooling Res ER2</v>
      </c>
      <c r="F267" s="2376" t="str">
        <f>'HVAC Deemed Table'!G1705</f>
        <v>Heating Res ER2</v>
      </c>
      <c r="G267" s="1496" t="str">
        <f>'HVAC Deemed Table'!E1702</f>
        <v>ASHP-SEER21-Replace_CAC_NonElectricHeat_ER1_SF</v>
      </c>
      <c r="H267" s="50" t="str">
        <f>'HVAC Deemed Table'!D1702</f>
        <v>SF</v>
      </c>
      <c r="I267" s="1844">
        <f t="shared" si="82"/>
        <v>2702.24</v>
      </c>
      <c r="J267" s="1844">
        <f t="shared" si="83"/>
        <v>892.64</v>
      </c>
      <c r="K267" s="539">
        <f>'HVAC Deemed Table'!F1702</f>
        <v>2702.24</v>
      </c>
      <c r="L267" s="539">
        <f>'HVAC Deemed Table'!F1703</f>
        <v>0</v>
      </c>
      <c r="M267" s="539">
        <f>'HVAC Deemed Table'!F1704</f>
        <v>892.64</v>
      </c>
      <c r="N267" s="539">
        <f>'HVAC Deemed Table'!F1705</f>
        <v>0</v>
      </c>
      <c r="O267" s="1845">
        <f t="shared" si="84"/>
        <v>2.5601509999999998</v>
      </c>
      <c r="P267" s="1845">
        <f t="shared" si="85"/>
        <v>0.84570299999999998</v>
      </c>
      <c r="Q267" s="1846">
        <f>'HVAC Deemed Table'!I1702</f>
        <v>2.5601509999999998</v>
      </c>
      <c r="R267" s="1846">
        <f>'HVAC Deemed Table'!I1703</f>
        <v>0</v>
      </c>
      <c r="S267" s="1846">
        <f>'HVAC Deemed Table'!I1704</f>
        <v>0.84570299999999998</v>
      </c>
      <c r="T267" s="1846">
        <f>'HVAC Deemed Table'!I1705</f>
        <v>0</v>
      </c>
      <c r="U267" s="1847"/>
      <c r="V267" s="1847"/>
      <c r="W267" s="1847">
        <f t="shared" si="99"/>
        <v>0.84570299999999998</v>
      </c>
      <c r="X267" s="55">
        <f>'HVAC Deemed Table'!J1702</f>
        <v>6</v>
      </c>
      <c r="Y267" s="55">
        <f>'HVAC Deemed Table'!J1704</f>
        <v>12</v>
      </c>
      <c r="Z267" s="55">
        <f t="shared" si="57"/>
        <v>18</v>
      </c>
      <c r="AA267" s="49">
        <f>'HVAC Deemed Table'!BB1702</f>
        <v>1.4196703406684861</v>
      </c>
      <c r="AB267" s="668">
        <f>'HVAC Deemed Table'!K1702</f>
        <v>2602.2336285635597</v>
      </c>
      <c r="AC267" s="2392">
        <f t="shared" si="58"/>
        <v>1833.7838011858305</v>
      </c>
      <c r="AD267" s="2392">
        <f t="shared" si="79"/>
        <v>851.26067032308697</v>
      </c>
      <c r="AE267" s="547">
        <f>'HVAC Deemed Table'!BD1702</f>
        <v>1833.7838011858305</v>
      </c>
      <c r="AF267" s="547">
        <f>'HVAC Deemed Table'!BD1703</f>
        <v>0</v>
      </c>
      <c r="AG267" s="547">
        <f>'HVAC Deemed Table'!BD1704</f>
        <v>851.26067032308697</v>
      </c>
      <c r="AH267" s="547">
        <f>'HVAC Deemed Table'!BD1705</f>
        <v>0</v>
      </c>
      <c r="AI267" s="2397" t="str">
        <f t="shared" si="92"/>
        <v>per measure</v>
      </c>
      <c r="AJ267" s="89">
        <f>'HVAC Deemed Table'!L1702</f>
        <v>3.3440561485431846</v>
      </c>
      <c r="AK267" s="2414"/>
      <c r="AL267" s="2414"/>
      <c r="AM267" s="1842"/>
      <c r="AN267" s="80"/>
      <c r="AO267" s="80"/>
      <c r="AP267" s="80"/>
      <c r="AQ267" s="80"/>
      <c r="AR267" s="80"/>
      <c r="AS267" s="3723"/>
      <c r="AT267" s="80"/>
      <c r="AU267" s="80"/>
      <c r="AV267" s="80"/>
      <c r="AW267" s="80"/>
      <c r="AX267" s="3788" t="str">
        <f t="shared" si="97"/>
        <v>ASHP-SEER21-Replace_CAC_NonElectricHeat_ER1_SF</v>
      </c>
      <c r="AY267" s="1493"/>
      <c r="AZ267" s="3789" t="str">
        <f t="shared" si="98"/>
        <v>353560</v>
      </c>
      <c r="BA267" s="3751">
        <f>ROUND((K267*$BC$3)+(K273*$BC$4),2)</f>
        <v>2021.11</v>
      </c>
      <c r="BB267" s="3751">
        <f>ROUND((L267*$BC$3)+(L273*$BC$4),2)</f>
        <v>0</v>
      </c>
      <c r="BC267" s="3751">
        <f>ROUND((M267*$BC$3)+(K273*$BC$4),2)</f>
        <v>935.35</v>
      </c>
      <c r="BD267" s="3751">
        <f>ROUND((N267*$BC$3)+(L273*$BC$4),2)</f>
        <v>0</v>
      </c>
      <c r="BE267" s="3731"/>
      <c r="BF267" s="3745">
        <f>ROUND(BA267*'CP FACTORS'!$B$9,6)</f>
        <v>1.914836</v>
      </c>
      <c r="BG267" s="3746">
        <f>ROUND(BB267*'CP FACTORS'!$B$14,6)</f>
        <v>0</v>
      </c>
      <c r="BH267" s="3745">
        <f>ROUND(BC267*'CP FACTORS'!$B$9,6)</f>
        <v>0.88616799999999996</v>
      </c>
      <c r="BI267" s="3747">
        <f>ROUND(BD267*'CP FACTORS'!$B$14,6)</f>
        <v>0</v>
      </c>
      <c r="BJ267" s="3731"/>
      <c r="BK267" s="1685">
        <f t="shared" si="88"/>
        <v>2021.11</v>
      </c>
      <c r="BL267" s="3769">
        <f t="shared" si="89"/>
        <v>935.35</v>
      </c>
      <c r="BM267" s="3770">
        <f t="shared" si="90"/>
        <v>1.914836</v>
      </c>
      <c r="BN267" s="3771">
        <f t="shared" si="91"/>
        <v>0.88616799999999996</v>
      </c>
    </row>
    <row r="268" spans="1:66" s="80" customFormat="1" x14ac:dyDescent="0.3">
      <c r="A268" s="99" t="str">
        <f t="shared" si="56"/>
        <v>353600</v>
      </c>
      <c r="B268" s="2784" t="str">
        <f>'HVAC Deemed Table'!C1706</f>
        <v>353600_2023_12_</v>
      </c>
      <c r="C268" s="2376" t="str">
        <f>'HVAC Deemed Table'!G1706</f>
        <v>Cooling Res</v>
      </c>
      <c r="D268" s="2376" t="str">
        <f>'HVAC Deemed Table'!G1707</f>
        <v>Heating Res</v>
      </c>
      <c r="E268" s="2376" t="str">
        <f>'HVAC Deemed Table'!G1708</f>
        <v>Cooling Res ER2</v>
      </c>
      <c r="F268" s="2376" t="str">
        <f>'HVAC Deemed Table'!G1709</f>
        <v>Heating Res ER2</v>
      </c>
      <c r="G268" s="1496" t="str">
        <f>'HVAC Deemed Table'!E1706</f>
        <v>ASHP-SEER21-Replace_CAC_ElectricHeat_ER1_MF</v>
      </c>
      <c r="H268" s="50" t="str">
        <f>'HVAC Deemed Table'!D1706</f>
        <v>MF</v>
      </c>
      <c r="I268" s="1844">
        <f t="shared" si="82"/>
        <v>8281.69</v>
      </c>
      <c r="J268" s="1844">
        <f t="shared" si="83"/>
        <v>7260.08</v>
      </c>
      <c r="K268" s="539">
        <f>'HVAC Deemed Table'!F1706</f>
        <v>1521.91</v>
      </c>
      <c r="L268" s="539">
        <f>'HVAC Deemed Table'!F1707</f>
        <v>6759.78</v>
      </c>
      <c r="M268" s="539">
        <f>'HVAC Deemed Table'!F1708</f>
        <v>500.3</v>
      </c>
      <c r="N268" s="539">
        <f>'HVAC Deemed Table'!F1709</f>
        <v>6759.78</v>
      </c>
      <c r="O268" s="1845">
        <f t="shared" si="84"/>
        <v>1.4418850000000001</v>
      </c>
      <c r="P268" s="1845">
        <f t="shared" si="85"/>
        <v>0.473993</v>
      </c>
      <c r="Q268" s="1846">
        <f>'HVAC Deemed Table'!I1706</f>
        <v>1.4418850000000001</v>
      </c>
      <c r="R268" s="1846">
        <f>'HVAC Deemed Table'!I1707</f>
        <v>0</v>
      </c>
      <c r="S268" s="1846">
        <f>'HVAC Deemed Table'!I1708</f>
        <v>0.473993</v>
      </c>
      <c r="T268" s="1846">
        <f>'HVAC Deemed Table'!I1709</f>
        <v>0</v>
      </c>
      <c r="U268" s="1847"/>
      <c r="V268" s="1847"/>
      <c r="W268" s="1847">
        <f t="shared" si="99"/>
        <v>0.473993</v>
      </c>
      <c r="X268" s="55">
        <f>'HVAC Deemed Table'!J1706</f>
        <v>6</v>
      </c>
      <c r="Y268" s="55">
        <f>'HVAC Deemed Table'!J1708</f>
        <v>12</v>
      </c>
      <c r="Z268" s="55">
        <f t="shared" si="57"/>
        <v>18</v>
      </c>
      <c r="AA268" s="49">
        <f>'HVAC Deemed Table'!BB1706</f>
        <v>2.5737940730148465</v>
      </c>
      <c r="AB268" s="668">
        <f>'HVAC Deemed Table'!K1706</f>
        <v>2239.6470361368501</v>
      </c>
      <c r="AC268" s="2392">
        <f t="shared" si="58"/>
        <v>2080.0146346403862</v>
      </c>
      <c r="AD268" s="2392">
        <f t="shared" si="79"/>
        <v>2109.5709364427148</v>
      </c>
      <c r="AE268" s="547">
        <f>'HVAC Deemed Table'!BD1706</f>
        <v>1032.7927589195363</v>
      </c>
      <c r="AF268" s="547">
        <f>'HVAC Deemed Table'!BD1707</f>
        <v>1047.22187572085</v>
      </c>
      <c r="AG268" s="547">
        <f>'HVAC Deemed Table'!BD1708</f>
        <v>477.10803163945201</v>
      </c>
      <c r="AH268" s="547">
        <f>'HVAC Deemed Table'!BD1709</f>
        <v>1632.4629048032627</v>
      </c>
      <c r="AI268" s="2397" t="str">
        <f t="shared" si="92"/>
        <v>per measure</v>
      </c>
      <c r="AJ268" s="89">
        <f>'HVAC Deemed Table'!L1706</f>
        <v>3.1</v>
      </c>
      <c r="AK268" s="1426"/>
      <c r="AL268" s="1426"/>
      <c r="AM268" s="1500"/>
      <c r="AS268" s="1499"/>
      <c r="AT268"/>
      <c r="AU268"/>
      <c r="AV268"/>
      <c r="AW268"/>
      <c r="AX268" s="3788" t="str">
        <f t="shared" si="97"/>
        <v>ASHP-SEER21-Replace_CAC_ElectricHeat_ER1_MF</v>
      </c>
      <c r="AY268" s="135"/>
      <c r="AZ268" s="3789" t="str">
        <f t="shared" si="98"/>
        <v>353600</v>
      </c>
      <c r="BA268" s="3764">
        <f t="shared" ref="BA268:BB271" si="100">ROUND((K268*$BC$3)+(K318*$BC$4),2)</f>
        <v>1093.9000000000001</v>
      </c>
      <c r="BB268" s="3764">
        <f t="shared" si="100"/>
        <v>6541.11</v>
      </c>
      <c r="BC268" s="3764">
        <f t="shared" ref="BC268:BD271" si="101">ROUND((M268*$BC$3)+(K318*$BC$4),2)</f>
        <v>480.93</v>
      </c>
      <c r="BD268" s="3764">
        <f t="shared" si="101"/>
        <v>6541.11</v>
      </c>
      <c r="BE268" s="3732"/>
      <c r="BF268" s="3745">
        <f>ROUND(BA268*'CP FACTORS'!$B$9,6)</f>
        <v>1.036381</v>
      </c>
      <c r="BG268" s="3746">
        <f>ROUND(BB268*'CP FACTORS'!$B$14,6)</f>
        <v>0</v>
      </c>
      <c r="BH268" s="3745">
        <f>ROUND(BC268*'CP FACTORS'!$B$9,6)</f>
        <v>0.45564199999999999</v>
      </c>
      <c r="BI268" s="3747">
        <f>ROUND(BD268*'CP FACTORS'!$B$14,6)</f>
        <v>0</v>
      </c>
      <c r="BJ268" s="3731"/>
      <c r="BK268" s="1685">
        <f t="shared" si="88"/>
        <v>7635.01</v>
      </c>
      <c r="BL268" s="3769">
        <f t="shared" si="89"/>
        <v>7022.04</v>
      </c>
      <c r="BM268" s="3770">
        <f t="shared" si="90"/>
        <v>1.036381</v>
      </c>
      <c r="BN268" s="3771">
        <f t="shared" si="91"/>
        <v>0.45564199999999999</v>
      </c>
    </row>
    <row r="269" spans="1:66" s="80" customFormat="1" x14ac:dyDescent="0.3">
      <c r="A269" s="99" t="str">
        <f t="shared" si="56"/>
        <v>353601</v>
      </c>
      <c r="B269" s="2784" t="str">
        <f>'HVAC Deemed Table'!C1710</f>
        <v>353601_2023_12_</v>
      </c>
      <c r="C269" s="2376" t="str">
        <f>'HVAC Deemed Table'!G1710</f>
        <v>Cooling Res</v>
      </c>
      <c r="D269" s="2376" t="str">
        <f>'HVAC Deemed Table'!G1711</f>
        <v>Heating Res</v>
      </c>
      <c r="E269" s="2376" t="str">
        <f>'HVAC Deemed Table'!G1712</f>
        <v>Cooling Res ER2</v>
      </c>
      <c r="F269" s="2376" t="str">
        <f>'HVAC Deemed Table'!G1713</f>
        <v>Heating Res ER2</v>
      </c>
      <c r="G269" s="1496" t="str">
        <f>'HVAC Deemed Table'!E1710</f>
        <v>ASHP-SEER21-Replace_CAC_ElectricHeat_ER1_MF_CompE</v>
      </c>
      <c r="H269" s="50" t="str">
        <f>'HVAC Deemed Table'!D1710</f>
        <v>MFc</v>
      </c>
      <c r="I269" s="1844">
        <f t="shared" si="82"/>
        <v>3411.3099999999995</v>
      </c>
      <c r="J269" s="1844">
        <f t="shared" si="83"/>
        <v>2668.3199999999997</v>
      </c>
      <c r="K269" s="539">
        <f>'HVAC Deemed Table'!F1710</f>
        <v>1106.8399999999999</v>
      </c>
      <c r="L269" s="539">
        <f>'HVAC Deemed Table'!F1711</f>
        <v>2304.4699999999998</v>
      </c>
      <c r="M269" s="539">
        <f>'HVAC Deemed Table'!F1712</f>
        <v>363.85</v>
      </c>
      <c r="N269" s="539">
        <f>'HVAC Deemed Table'!F1713</f>
        <v>2304.4699999999998</v>
      </c>
      <c r="O269" s="1845">
        <f t="shared" si="84"/>
        <v>1.04864</v>
      </c>
      <c r="P269" s="1845">
        <f t="shared" si="85"/>
        <v>0.34471800000000002</v>
      </c>
      <c r="Q269" s="1846">
        <f>'HVAC Deemed Table'!I1710</f>
        <v>1.04864</v>
      </c>
      <c r="R269" s="1846">
        <f>'HVAC Deemed Table'!I1711</f>
        <v>0</v>
      </c>
      <c r="S269" s="1846">
        <f>'HVAC Deemed Table'!I1712</f>
        <v>0.34471800000000002</v>
      </c>
      <c r="T269" s="1846">
        <f>'HVAC Deemed Table'!I1713</f>
        <v>0</v>
      </c>
      <c r="U269" s="1847"/>
      <c r="V269" s="1847"/>
      <c r="W269" s="1847">
        <f t="shared" si="99"/>
        <v>0.34471800000000002</v>
      </c>
      <c r="X269" s="55">
        <f>'HVAC Deemed Table'!J1710</f>
        <v>6</v>
      </c>
      <c r="Y269" s="55">
        <f>'HVAC Deemed Table'!J1712</f>
        <v>12</v>
      </c>
      <c r="Z269" s="55">
        <f t="shared" si="57"/>
        <v>18</v>
      </c>
      <c r="AA269" s="49">
        <f>'HVAC Deemed Table'!BB1710</f>
        <v>1.2358084981141946</v>
      </c>
      <c r="AB269" s="668">
        <f>'HVAC Deemed Table'!K1710</f>
        <v>2239.6470361368501</v>
      </c>
      <c r="AC269" s="2392">
        <f t="shared" si="58"/>
        <v>1108.1269260058593</v>
      </c>
      <c r="AD269" s="2392">
        <f t="shared" si="79"/>
        <v>903.50465967743003</v>
      </c>
      <c r="AE269" s="547">
        <f>'HVAC Deemed Table'!BD1710</f>
        <v>751.11953879171529</v>
      </c>
      <c r="AF269" s="547">
        <f>'HVAC Deemed Table'!BD1711</f>
        <v>357.0073872141441</v>
      </c>
      <c r="AG269" s="547">
        <f>'HVAC Deemed Table'!BD1712</f>
        <v>346.98332462925168</v>
      </c>
      <c r="AH269" s="547">
        <f>'HVAC Deemed Table'!BD1713</f>
        <v>556.52133504817834</v>
      </c>
      <c r="AI269" s="2397" t="str">
        <f t="shared" si="92"/>
        <v>per measure</v>
      </c>
      <c r="AJ269" s="89">
        <f>'HVAC Deemed Table'!L1710</f>
        <v>3.1</v>
      </c>
      <c r="AK269" s="1426"/>
      <c r="AL269" s="1426"/>
      <c r="AM269" s="1500"/>
      <c r="AS269" s="1499"/>
      <c r="AT269" s="3085"/>
      <c r="AU269"/>
      <c r="AV269"/>
      <c r="AW269"/>
      <c r="AX269" s="3788" t="str">
        <f t="shared" si="97"/>
        <v>ASHP-SEER21-Replace_CAC_ElectricHeat_ER1_MF_CompE</v>
      </c>
      <c r="AY269" s="135"/>
      <c r="AZ269" s="3789" t="str">
        <f t="shared" si="98"/>
        <v>353601</v>
      </c>
      <c r="BA269" s="3764">
        <f t="shared" si="100"/>
        <v>795.56</v>
      </c>
      <c r="BB269" s="3764">
        <f t="shared" si="100"/>
        <v>2229.92</v>
      </c>
      <c r="BC269" s="3764">
        <f t="shared" si="101"/>
        <v>349.77</v>
      </c>
      <c r="BD269" s="3764">
        <f t="shared" si="101"/>
        <v>2229.92</v>
      </c>
      <c r="BE269" s="3732"/>
      <c r="BF269" s="3745">
        <f>ROUND(BA269*'CP FACTORS'!$B$9,6)</f>
        <v>0.75372799999999995</v>
      </c>
      <c r="BG269" s="3746">
        <f>ROUND(BB269*'CP FACTORS'!$B$14,6)</f>
        <v>0</v>
      </c>
      <c r="BH269" s="3745">
        <f>ROUND(BC269*'CP FACTORS'!$B$9,6)</f>
        <v>0.33137800000000001</v>
      </c>
      <c r="BI269" s="3747">
        <f>ROUND(BD269*'CP FACTORS'!$B$14,6)</f>
        <v>0</v>
      </c>
      <c r="BJ269" s="3731"/>
      <c r="BK269" s="1685">
        <f t="shared" si="88"/>
        <v>3025.48</v>
      </c>
      <c r="BL269" s="3769">
        <f t="shared" si="89"/>
        <v>2579.69</v>
      </c>
      <c r="BM269" s="3770">
        <f t="shared" si="90"/>
        <v>0.75372799999999995</v>
      </c>
      <c r="BN269" s="3771">
        <f t="shared" si="91"/>
        <v>0.33137800000000001</v>
      </c>
    </row>
    <row r="270" spans="1:66" x14ac:dyDescent="0.3">
      <c r="A270" s="99" t="str">
        <f t="shared" ref="A270:A333" si="102">LEFT(B270,6)</f>
        <v>353610</v>
      </c>
      <c r="B270" s="2784" t="str">
        <f>'HVAC Deemed Table'!C1714</f>
        <v>353610_2023_12_</v>
      </c>
      <c r="C270" s="2376" t="str">
        <f>'HVAC Deemed Table'!G1714</f>
        <v>Cooling Res</v>
      </c>
      <c r="D270" s="2376" t="str">
        <f>'HVAC Deemed Table'!G1715</f>
        <v>Heating Res</v>
      </c>
      <c r="E270" s="2376" t="str">
        <f>'HVAC Deemed Table'!G1716</f>
        <v>Cooling Res ER2</v>
      </c>
      <c r="F270" s="2376" t="str">
        <f>'HVAC Deemed Table'!G1717</f>
        <v>Heating Res ER2</v>
      </c>
      <c r="G270" s="1496" t="str">
        <f>'HVAC Deemed Table'!E1714</f>
        <v>ASHP-SEER21-Replace_CAC_NonElectricHeat_ER1_MF</v>
      </c>
      <c r="H270" s="50" t="str">
        <f>'HVAC Deemed Table'!D1714</f>
        <v>MF</v>
      </c>
      <c r="I270" s="1844">
        <f t="shared" si="82"/>
        <v>1521.91</v>
      </c>
      <c r="J270" s="1844">
        <f t="shared" si="83"/>
        <v>500.3</v>
      </c>
      <c r="K270" s="539">
        <f>'HVAC Deemed Table'!F1714</f>
        <v>1521.91</v>
      </c>
      <c r="L270" s="539">
        <f>'HVAC Deemed Table'!F1715</f>
        <v>0</v>
      </c>
      <c r="M270" s="539">
        <f>'HVAC Deemed Table'!F1716</f>
        <v>500.3</v>
      </c>
      <c r="N270" s="539">
        <f>'HVAC Deemed Table'!F1717</f>
        <v>0</v>
      </c>
      <c r="O270" s="1845">
        <f t="shared" si="84"/>
        <v>1.4418850000000001</v>
      </c>
      <c r="P270" s="1845">
        <f t="shared" si="85"/>
        <v>0.473993</v>
      </c>
      <c r="Q270" s="1846">
        <f>'HVAC Deemed Table'!I1714</f>
        <v>1.4418850000000001</v>
      </c>
      <c r="R270" s="1846">
        <f>'HVAC Deemed Table'!I1715</f>
        <v>0</v>
      </c>
      <c r="S270" s="1846">
        <f>'HVAC Deemed Table'!I1716</f>
        <v>0.473993</v>
      </c>
      <c r="T270" s="1846">
        <f>'HVAC Deemed Table'!I1717</f>
        <v>0</v>
      </c>
      <c r="U270" s="1847"/>
      <c r="V270" s="1847"/>
      <c r="W270" s="1847">
        <f t="shared" si="99"/>
        <v>0.473993</v>
      </c>
      <c r="X270" s="55">
        <f>'HVAC Deemed Table'!J1714</f>
        <v>6</v>
      </c>
      <c r="Y270" s="55">
        <f>'HVAC Deemed Table'!J1716</f>
        <v>12</v>
      </c>
      <c r="Z270" s="55">
        <f t="shared" ref="Z270:Z333" si="103">Y270+X270</f>
        <v>18</v>
      </c>
      <c r="AA270" s="49">
        <f>'HVAC Deemed Table'!BB1714</f>
        <v>0.92757950390221833</v>
      </c>
      <c r="AB270" s="668">
        <f>'HVAC Deemed Table'!K1714</f>
        <v>2239.6470361368501</v>
      </c>
      <c r="AC270" s="2392">
        <f t="shared" ref="AC270:AC333" si="104">AE270+AF270</f>
        <v>1032.7927589195363</v>
      </c>
      <c r="AD270" s="2392">
        <f t="shared" si="79"/>
        <v>477.10803163945201</v>
      </c>
      <c r="AE270" s="547">
        <f>'HVAC Deemed Table'!BD1714</f>
        <v>1032.7927589195363</v>
      </c>
      <c r="AF270" s="547">
        <f>'HVAC Deemed Table'!BD1715</f>
        <v>0</v>
      </c>
      <c r="AG270" s="547">
        <f>'HVAC Deemed Table'!BD1716</f>
        <v>477.10803163945201</v>
      </c>
      <c r="AH270" s="547">
        <f>'HVAC Deemed Table'!BD1717</f>
        <v>0</v>
      </c>
      <c r="AI270" s="2397" t="str">
        <f t="shared" si="92"/>
        <v>per measure</v>
      </c>
      <c r="AJ270" s="89">
        <f>'HVAC Deemed Table'!L1714</f>
        <v>3.1</v>
      </c>
      <c r="AK270" s="2414"/>
      <c r="AL270" s="2414"/>
      <c r="AM270" s="1842"/>
      <c r="AN270" s="80"/>
      <c r="AO270" s="80"/>
      <c r="AP270" s="80"/>
      <c r="AQ270" s="80"/>
      <c r="AR270" s="80"/>
      <c r="AS270" s="3723"/>
      <c r="AT270" s="2515"/>
      <c r="AU270" s="80"/>
      <c r="AV270" s="80"/>
      <c r="AW270" s="80"/>
      <c r="AX270" s="3788" t="str">
        <f t="shared" si="97"/>
        <v>ASHP-SEER21-Replace_CAC_NonElectricHeat_ER1_MF</v>
      </c>
      <c r="AY270" s="1493"/>
      <c r="AZ270" s="3789" t="str">
        <f t="shared" si="98"/>
        <v>353610</v>
      </c>
      <c r="BA270" s="3764">
        <f t="shared" si="100"/>
        <v>1093.9000000000001</v>
      </c>
      <c r="BB270" s="3764">
        <f t="shared" si="100"/>
        <v>0</v>
      </c>
      <c r="BC270" s="3764">
        <f t="shared" si="101"/>
        <v>480.93</v>
      </c>
      <c r="BD270" s="3764">
        <f t="shared" si="101"/>
        <v>0</v>
      </c>
      <c r="BE270" s="3731"/>
      <c r="BF270" s="3745">
        <f>ROUND(BA270*'CP FACTORS'!$B$9,6)</f>
        <v>1.036381</v>
      </c>
      <c r="BG270" s="3746">
        <f>ROUND(BB270*'CP FACTORS'!$B$14,6)</f>
        <v>0</v>
      </c>
      <c r="BH270" s="3745">
        <f>ROUND(BC270*'CP FACTORS'!$B$9,6)</f>
        <v>0.45564199999999999</v>
      </c>
      <c r="BI270" s="3747">
        <f>ROUND(BD270*'CP FACTORS'!$B$14,6)</f>
        <v>0</v>
      </c>
      <c r="BJ270" s="3731"/>
      <c r="BK270" s="1685">
        <f t="shared" si="88"/>
        <v>1093.9000000000001</v>
      </c>
      <c r="BL270" s="3769">
        <f t="shared" si="89"/>
        <v>480.93</v>
      </c>
      <c r="BM270" s="3770">
        <f t="shared" si="90"/>
        <v>1.036381</v>
      </c>
      <c r="BN270" s="3771">
        <f t="shared" si="91"/>
        <v>0.45564199999999999</v>
      </c>
    </row>
    <row r="271" spans="1:66" x14ac:dyDescent="0.3">
      <c r="A271" s="99" t="str">
        <f t="shared" si="102"/>
        <v>353611</v>
      </c>
      <c r="B271" s="2784" t="str">
        <f>'HVAC Deemed Table'!C1718</f>
        <v>353611_2023_12_</v>
      </c>
      <c r="C271" s="2376" t="str">
        <f>'HVAC Deemed Table'!G1718</f>
        <v>Cooling Res</v>
      </c>
      <c r="D271" s="2376" t="str">
        <f>'HVAC Deemed Table'!G1719</f>
        <v>Heating Res</v>
      </c>
      <c r="E271" s="2376" t="str">
        <f>'HVAC Deemed Table'!G1720</f>
        <v>Cooling Res ER2</v>
      </c>
      <c r="F271" s="2376" t="str">
        <f>'HVAC Deemed Table'!G1721</f>
        <v>Heating Res ER2</v>
      </c>
      <c r="G271" s="1496" t="str">
        <f>'HVAC Deemed Table'!E1718</f>
        <v>ASHP-SEER21-Replace_CAC_NonElectricHeat_ER1_MF_CompE</v>
      </c>
      <c r="H271" s="50" t="str">
        <f>'HVAC Deemed Table'!D1718</f>
        <v>MFc</v>
      </c>
      <c r="I271" s="1844">
        <f t="shared" si="82"/>
        <v>1106.8399999999999</v>
      </c>
      <c r="J271" s="1844">
        <f t="shared" si="83"/>
        <v>363.85</v>
      </c>
      <c r="K271" s="539">
        <f>'HVAC Deemed Table'!F1718</f>
        <v>1106.8399999999999</v>
      </c>
      <c r="L271" s="539">
        <f>'HVAC Deemed Table'!F1719</f>
        <v>0</v>
      </c>
      <c r="M271" s="539">
        <f>'HVAC Deemed Table'!F1720</f>
        <v>363.85</v>
      </c>
      <c r="N271" s="539">
        <f>'HVAC Deemed Table'!F1721</f>
        <v>0</v>
      </c>
      <c r="O271" s="1845">
        <f t="shared" si="84"/>
        <v>1.04864</v>
      </c>
      <c r="P271" s="1845">
        <f t="shared" si="85"/>
        <v>0.34471800000000002</v>
      </c>
      <c r="Q271" s="1846">
        <f>'HVAC Deemed Table'!I1718</f>
        <v>1.04864</v>
      </c>
      <c r="R271" s="1846">
        <f>'HVAC Deemed Table'!I1719</f>
        <v>0</v>
      </c>
      <c r="S271" s="1846">
        <f>'HVAC Deemed Table'!I1720</f>
        <v>0.34471800000000002</v>
      </c>
      <c r="T271" s="1846">
        <f>'HVAC Deemed Table'!I1721</f>
        <v>0</v>
      </c>
      <c r="U271" s="1847"/>
      <c r="V271" s="1847"/>
      <c r="W271" s="1847">
        <f t="shared" si="99"/>
        <v>0.34471800000000002</v>
      </c>
      <c r="X271" s="55">
        <f>'HVAC Deemed Table'!J1718</f>
        <v>6</v>
      </c>
      <c r="Y271" s="55">
        <f>'HVAC Deemed Table'!J1720</f>
        <v>12</v>
      </c>
      <c r="Z271" s="55">
        <f t="shared" si="103"/>
        <v>18</v>
      </c>
      <c r="AA271" s="49">
        <f>'HVAC Deemed Table'!BB1718</f>
        <v>0.67459909661252182</v>
      </c>
      <c r="AB271" s="668">
        <f>'HVAC Deemed Table'!K1718</f>
        <v>2239.6470361368501</v>
      </c>
      <c r="AC271" s="2392">
        <f t="shared" si="104"/>
        <v>751.11953879171529</v>
      </c>
      <c r="AD271" s="2392">
        <f t="shared" si="79"/>
        <v>346.98332462925168</v>
      </c>
      <c r="AE271" s="547">
        <f>'HVAC Deemed Table'!BD1718</f>
        <v>751.11953879171529</v>
      </c>
      <c r="AF271" s="547">
        <f>'HVAC Deemed Table'!BD1719</f>
        <v>0</v>
      </c>
      <c r="AG271" s="547">
        <f>'HVAC Deemed Table'!BD1720</f>
        <v>346.98332462925168</v>
      </c>
      <c r="AH271" s="547">
        <f>'HVAC Deemed Table'!BD1721</f>
        <v>0</v>
      </c>
      <c r="AI271" s="2397" t="str">
        <f t="shared" si="92"/>
        <v>per measure</v>
      </c>
      <c r="AJ271" s="89">
        <f>'HVAC Deemed Table'!L1718</f>
        <v>3.1</v>
      </c>
      <c r="AK271" s="2414"/>
      <c r="AL271" s="2414"/>
      <c r="AM271" s="1842"/>
      <c r="AN271" s="80"/>
      <c r="AO271" s="80"/>
      <c r="AP271" s="80"/>
      <c r="AQ271" s="80"/>
      <c r="AR271" s="80"/>
      <c r="AS271" s="3723"/>
      <c r="AT271" s="2515"/>
      <c r="AU271" s="80"/>
      <c r="AV271" s="80"/>
      <c r="AW271" s="80"/>
      <c r="AX271" s="3788" t="str">
        <f t="shared" si="97"/>
        <v>ASHP-SEER21-Replace_CAC_NonElectricHeat_ER1_MF_CompE</v>
      </c>
      <c r="AY271" s="1493"/>
      <c r="AZ271" s="3789" t="str">
        <f t="shared" si="98"/>
        <v>353611</v>
      </c>
      <c r="BA271" s="3764">
        <f t="shared" si="100"/>
        <v>795.56</v>
      </c>
      <c r="BB271" s="3764">
        <f t="shared" si="100"/>
        <v>0</v>
      </c>
      <c r="BC271" s="3764">
        <f t="shared" si="101"/>
        <v>349.77</v>
      </c>
      <c r="BD271" s="3764">
        <f t="shared" si="101"/>
        <v>0</v>
      </c>
      <c r="BE271" s="3731"/>
      <c r="BF271" s="3745">
        <f>ROUND(BA271*'CP FACTORS'!$B$9,6)</f>
        <v>0.75372799999999995</v>
      </c>
      <c r="BG271" s="3746">
        <f>ROUND(BB271*'CP FACTORS'!$B$14,6)</f>
        <v>0</v>
      </c>
      <c r="BH271" s="3745">
        <f>ROUND(BC271*'CP FACTORS'!$B$9,6)</f>
        <v>0.33137800000000001</v>
      </c>
      <c r="BI271" s="3747">
        <f>ROUND(BD271*'CP FACTORS'!$B$14,6)</f>
        <v>0</v>
      </c>
      <c r="BJ271" s="3731"/>
      <c r="BK271" s="1685">
        <f t="shared" si="88"/>
        <v>795.56</v>
      </c>
      <c r="BL271" s="3769">
        <f t="shared" si="89"/>
        <v>349.77</v>
      </c>
      <c r="BM271" s="3770">
        <f t="shared" si="90"/>
        <v>0.75372799999999995</v>
      </c>
      <c r="BN271" s="3771">
        <f t="shared" si="91"/>
        <v>0.33137800000000001</v>
      </c>
    </row>
    <row r="272" spans="1:66" x14ac:dyDescent="0.3">
      <c r="A272" s="99" t="str">
        <f t="shared" si="102"/>
        <v>353650</v>
      </c>
      <c r="B272" s="2784" t="str">
        <f>'HVAC Deemed Table'!C1722</f>
        <v>353650_2023_12_</v>
      </c>
      <c r="C272" s="2376" t="str">
        <f>'HVAC Deemed Table'!G1722</f>
        <v>Cooling Res</v>
      </c>
      <c r="D272" s="2376" t="str">
        <f>'HVAC Deemed Table'!G1723</f>
        <v>Heating Res</v>
      </c>
      <c r="E272" s="1496"/>
      <c r="F272" s="1496"/>
      <c r="G272" s="1496" t="str">
        <f>'HVAC Deemed Table'!E1722</f>
        <v>ASHP-SEER21-Replace_CAC_ElectricHeat_ROF_SF</v>
      </c>
      <c r="H272" s="50" t="str">
        <f>'HVAC Deemed Table'!D1722</f>
        <v>SF</v>
      </c>
      <c r="I272" s="1844">
        <f t="shared" si="82"/>
        <v>13395.41</v>
      </c>
      <c r="J272" s="1844">
        <f t="shared" si="83"/>
        <v>0</v>
      </c>
      <c r="K272" s="539">
        <f>'HVAC Deemed Table'!F1722</f>
        <v>999.42</v>
      </c>
      <c r="L272" s="539">
        <f>'HVAC Deemed Table'!F1723</f>
        <v>12395.99</v>
      </c>
      <c r="M272" s="539"/>
      <c r="N272" s="539"/>
      <c r="O272" s="1845">
        <f t="shared" si="84"/>
        <v>0.94686899999999996</v>
      </c>
      <c r="P272" s="1845">
        <f t="shared" si="85"/>
        <v>0</v>
      </c>
      <c r="Q272" s="1846">
        <f>'HVAC Deemed Table'!I1722</f>
        <v>0.94686899999999996</v>
      </c>
      <c r="R272" s="1846">
        <f>'HVAC Deemed Table'!I1723</f>
        <v>0</v>
      </c>
      <c r="S272" s="1846"/>
      <c r="T272" s="1846"/>
      <c r="U272" s="1847"/>
      <c r="V272" s="1847"/>
      <c r="W272" s="1847">
        <f t="shared" ref="W272:W277" si="105">O272</f>
        <v>0.94686899999999996</v>
      </c>
      <c r="X272" s="55">
        <f>'HVAC Deemed Table'!J1722</f>
        <v>18</v>
      </c>
      <c r="Y272" s="55"/>
      <c r="Z272" s="55">
        <f t="shared" si="103"/>
        <v>18</v>
      </c>
      <c r="AA272" s="49">
        <f>'HVAC Deemed Table'!BB1722</f>
        <v>5.3289707133063091</v>
      </c>
      <c r="AB272" s="668">
        <f>'HVAC Deemed Table'!K1722</f>
        <v>1689.9245999999991</v>
      </c>
      <c r="AC272" s="2392">
        <f t="shared" si="104"/>
        <v>6545.2818154910565</v>
      </c>
      <c r="AD272" s="2392">
        <f t="shared" si="79"/>
        <v>0</v>
      </c>
      <c r="AE272" s="547">
        <f>'HVAC Deemed Table'!BD1722</f>
        <v>1631.3133516462124</v>
      </c>
      <c r="AF272" s="547">
        <f>'HVAC Deemed Table'!BD1723</f>
        <v>4913.9684638448443</v>
      </c>
      <c r="AG272" s="547"/>
      <c r="AH272" s="547"/>
      <c r="AI272" s="2397" t="str">
        <f t="shared" si="92"/>
        <v>per measure</v>
      </c>
      <c r="AJ272" s="89">
        <f>'HVAC Deemed Table'!L1722</f>
        <v>3.4699494950520831</v>
      </c>
      <c r="AK272" s="1426"/>
      <c r="AL272" s="1426"/>
      <c r="AM272" s="1500"/>
      <c r="AN272" s="80"/>
      <c r="AO272" s="80"/>
      <c r="AP272" s="80"/>
      <c r="AQ272" s="80"/>
      <c r="AR272" s="80"/>
      <c r="AS272" s="1499"/>
      <c r="AX272" s="3788" t="str">
        <f t="shared" si="97"/>
        <v>ASHP-SEER21-Replace_CAC_ElectricHeat_ROF_SF</v>
      </c>
      <c r="AY272" s="135"/>
      <c r="AZ272" s="3789" t="str">
        <f t="shared" si="98"/>
        <v>353650</v>
      </c>
      <c r="BA272" s="3762">
        <f>BA266</f>
        <v>2021.11</v>
      </c>
      <c r="BB272" s="3762">
        <f t="shared" ref="BB272:BD273" si="106">BB266</f>
        <v>12171.69</v>
      </c>
      <c r="BC272" s="3762">
        <f t="shared" si="106"/>
        <v>935.35</v>
      </c>
      <c r="BD272" s="3762">
        <f t="shared" si="106"/>
        <v>12171.69</v>
      </c>
      <c r="BE272" s="3731"/>
      <c r="BF272" s="3745">
        <f>ROUND(BA272*'CP FACTORS'!$B$9,6)</f>
        <v>1.914836</v>
      </c>
      <c r="BG272" s="3746">
        <f>ROUND(BB272*'CP FACTORS'!$B$14,6)</f>
        <v>0</v>
      </c>
      <c r="BH272" s="3745">
        <f>ROUND(BC272*'CP FACTORS'!$B$9,6)</f>
        <v>0.88616799999999996</v>
      </c>
      <c r="BI272" s="3747">
        <f>ROUND(BD272*'CP FACTORS'!$B$14,6)</f>
        <v>0</v>
      </c>
      <c r="BJ272" s="3731"/>
      <c r="BK272" s="1685">
        <f t="shared" si="88"/>
        <v>14192.800000000001</v>
      </c>
      <c r="BL272" s="3769">
        <f t="shared" si="89"/>
        <v>13107.04</v>
      </c>
      <c r="BM272" s="3770">
        <f t="shared" si="90"/>
        <v>1.914836</v>
      </c>
      <c r="BN272" s="3771">
        <f t="shared" si="91"/>
        <v>0.88616799999999996</v>
      </c>
    </row>
    <row r="273" spans="1:66" s="80" customFormat="1" x14ac:dyDescent="0.3">
      <c r="A273" s="99" t="str">
        <f>LEFT(B273,6)</f>
        <v>353660</v>
      </c>
      <c r="B273" s="2784" t="str">
        <f>'HVAC Deemed Table'!C1724</f>
        <v>353660_2023_12_</v>
      </c>
      <c r="C273" s="2376" t="str">
        <f>'HVAC Deemed Table'!G1724</f>
        <v>Cooling Res</v>
      </c>
      <c r="D273" s="2376" t="str">
        <f>'HVAC Deemed Table'!G1725</f>
        <v>Heating Res</v>
      </c>
      <c r="E273" s="1496"/>
      <c r="F273" s="1496"/>
      <c r="G273" s="1496" t="str">
        <f>'HVAC Deemed Table'!E1724</f>
        <v>ASHP-SEER21-Replace_CAC_NonElectricHeat_ROF_SF</v>
      </c>
      <c r="H273" s="50" t="str">
        <f>'HVAC Deemed Table'!D1724</f>
        <v>SF</v>
      </c>
      <c r="I273" s="1844">
        <f>K273+L273</f>
        <v>999.42</v>
      </c>
      <c r="J273" s="1844">
        <f>M273+N273</f>
        <v>0</v>
      </c>
      <c r="K273" s="539">
        <f>'HVAC Deemed Table'!F1724</f>
        <v>999.42</v>
      </c>
      <c r="L273" s="539">
        <f>'HVAC Deemed Table'!F1725</f>
        <v>0</v>
      </c>
      <c r="M273" s="539"/>
      <c r="N273" s="539"/>
      <c r="O273" s="1845">
        <f>Q273+R273</f>
        <v>0.94686899999999996</v>
      </c>
      <c r="P273" s="1845">
        <f>S273+T273</f>
        <v>0</v>
      </c>
      <c r="Q273" s="1846">
        <f>'HVAC Deemed Table'!I1724</f>
        <v>0.94686899999999996</v>
      </c>
      <c r="R273" s="1846">
        <f>'HVAC Deemed Table'!I1725</f>
        <v>0</v>
      </c>
      <c r="S273" s="1846"/>
      <c r="T273" s="1846"/>
      <c r="U273" s="1847"/>
      <c r="V273" s="1847"/>
      <c r="W273" s="1847">
        <f t="shared" si="105"/>
        <v>0.94686899999999996</v>
      </c>
      <c r="X273" s="55">
        <f>'HVAC Deemed Table'!J1724</f>
        <v>18</v>
      </c>
      <c r="Y273" s="55"/>
      <c r="Z273" s="55">
        <f>Y273+X273</f>
        <v>18</v>
      </c>
      <c r="AA273" s="49">
        <f>'HVAC Deemed Table'!BB1724</f>
        <v>1.3281660469643228</v>
      </c>
      <c r="AB273" s="1958">
        <f>'HVAC Deemed Table'!K1724</f>
        <v>1689.9245999999991</v>
      </c>
      <c r="AC273" s="2392">
        <f>AE273+AF273</f>
        <v>1631.3133516462124</v>
      </c>
      <c r="AD273" s="2392">
        <f>AG273+AH273</f>
        <v>0</v>
      </c>
      <c r="AE273" s="547">
        <f>'HVAC Deemed Table'!BD1724</f>
        <v>1631.3133516462124</v>
      </c>
      <c r="AF273" s="547">
        <f>'HVAC Deemed Table'!BD1725</f>
        <v>0</v>
      </c>
      <c r="AG273" s="547"/>
      <c r="AH273" s="547"/>
      <c r="AI273" s="2397" t="str">
        <f t="shared" si="92"/>
        <v>per measure</v>
      </c>
      <c r="AJ273" s="92">
        <f>'HVAC Deemed Table'!L1724</f>
        <v>3.4699494950520831</v>
      </c>
      <c r="AK273" s="2414"/>
      <c r="AL273" s="2414"/>
      <c r="AM273" s="1842"/>
      <c r="AS273" s="3723"/>
      <c r="AX273" s="3788" t="str">
        <f t="shared" si="97"/>
        <v>ASHP-SEER21-Replace_CAC_NonElectricHeat_ROF_SF</v>
      </c>
      <c r="AY273" s="1493"/>
      <c r="AZ273" s="3789" t="str">
        <f t="shared" si="98"/>
        <v>353660</v>
      </c>
      <c r="BA273" s="3762">
        <f>BA267</f>
        <v>2021.11</v>
      </c>
      <c r="BB273" s="3762">
        <f t="shared" si="106"/>
        <v>0</v>
      </c>
      <c r="BC273" s="3762">
        <f t="shared" si="106"/>
        <v>935.35</v>
      </c>
      <c r="BD273" s="3762">
        <f t="shared" si="106"/>
        <v>0</v>
      </c>
      <c r="BE273" s="3732"/>
      <c r="BF273" s="3745">
        <f>ROUND(BA273*'CP FACTORS'!$B$9,6)</f>
        <v>1.914836</v>
      </c>
      <c r="BG273" s="3746">
        <f>ROUND(BB273*'CP FACTORS'!$B$14,6)</f>
        <v>0</v>
      </c>
      <c r="BH273" s="3745">
        <f>ROUND(BC273*'CP FACTORS'!$B$9,6)</f>
        <v>0.88616799999999996</v>
      </c>
      <c r="BI273" s="3747">
        <f>ROUND(BD273*'CP FACTORS'!$B$14,6)</f>
        <v>0</v>
      </c>
      <c r="BJ273" s="3731"/>
      <c r="BK273" s="1685">
        <f t="shared" si="88"/>
        <v>2021.11</v>
      </c>
      <c r="BL273" s="3769">
        <f t="shared" si="89"/>
        <v>935.35</v>
      </c>
      <c r="BM273" s="3770">
        <f t="shared" si="90"/>
        <v>1.914836</v>
      </c>
      <c r="BN273" s="3771">
        <f t="shared" si="91"/>
        <v>0.88616799999999996</v>
      </c>
    </row>
    <row r="274" spans="1:66" s="80" customFormat="1" x14ac:dyDescent="0.3">
      <c r="A274" s="99" t="str">
        <f t="shared" si="102"/>
        <v>353700</v>
      </c>
      <c r="B274" s="2784" t="str">
        <f>'HVAC Deemed Table'!C1726</f>
        <v>353700_2023_12_</v>
      </c>
      <c r="C274" s="2376" t="str">
        <f>'HVAC Deemed Table'!G1726</f>
        <v>Cooling Res</v>
      </c>
      <c r="D274" s="2376" t="str">
        <f>'HVAC Deemed Table'!G1727</f>
        <v>Heating Res</v>
      </c>
      <c r="E274" s="1496"/>
      <c r="F274" s="1496"/>
      <c r="G274" s="1496" t="str">
        <f>'HVAC Deemed Table'!E1726</f>
        <v>ASHP-SEER21+-Replace_CAC_ElectricHeat_ROF_MF</v>
      </c>
      <c r="H274" s="50" t="str">
        <f>'HVAC Deemed Table'!D1726</f>
        <v>MF</v>
      </c>
      <c r="I274" s="1844">
        <f t="shared" si="82"/>
        <v>7617.12</v>
      </c>
      <c r="J274" s="1844">
        <f t="shared" si="83"/>
        <v>0</v>
      </c>
      <c r="K274" s="539">
        <f>'HVAC Deemed Table'!F1726</f>
        <v>516.42999999999995</v>
      </c>
      <c r="L274" s="539">
        <f>'HVAC Deemed Table'!F1727</f>
        <v>7100.69</v>
      </c>
      <c r="M274" s="539"/>
      <c r="N274" s="539"/>
      <c r="O274" s="1845">
        <f t="shared" si="84"/>
        <v>0.48927500000000002</v>
      </c>
      <c r="P274" s="1845">
        <f t="shared" si="85"/>
        <v>0</v>
      </c>
      <c r="Q274" s="1846">
        <f>'HVAC Deemed Table'!I1726</f>
        <v>0.48927500000000002</v>
      </c>
      <c r="R274" s="1846">
        <f>'HVAC Deemed Table'!I1727</f>
        <v>0</v>
      </c>
      <c r="S274" s="1846"/>
      <c r="T274" s="1846"/>
      <c r="U274" s="1847"/>
      <c r="V274" s="1847"/>
      <c r="W274" s="1847">
        <f t="shared" si="105"/>
        <v>0.48927500000000002</v>
      </c>
      <c r="X274" s="55">
        <f>'HVAC Deemed Table'!J1726</f>
        <v>18</v>
      </c>
      <c r="Y274" s="55"/>
      <c r="Z274" s="55">
        <f t="shared" si="103"/>
        <v>18</v>
      </c>
      <c r="AA274" s="49">
        <f>'HVAC Deemed Table'!BB1726</f>
        <v>2.978049911154081</v>
      </c>
      <c r="AB274" s="668">
        <f>'HVAC Deemed Table'!K1726</f>
        <v>1689.9245999999991</v>
      </c>
      <c r="AC274" s="2392">
        <f t="shared" si="104"/>
        <v>3657.7750146815551</v>
      </c>
      <c r="AD274" s="2392">
        <f t="shared" si="79"/>
        <v>0</v>
      </c>
      <c r="AE274" s="547">
        <f>'HVAC Deemed Table'!BD1726</f>
        <v>842.94806406781277</v>
      </c>
      <c r="AF274" s="547">
        <f>'HVAC Deemed Table'!BD1727</f>
        <v>2814.8269506137426</v>
      </c>
      <c r="AG274" s="547"/>
      <c r="AH274" s="547"/>
      <c r="AI274" s="2397" t="str">
        <f t="shared" si="92"/>
        <v>per measure</v>
      </c>
      <c r="AJ274" s="89">
        <f>'HVAC Deemed Table'!L1726</f>
        <v>3.2</v>
      </c>
      <c r="AK274" s="1426"/>
      <c r="AL274" s="1426"/>
      <c r="AM274" s="1500"/>
      <c r="AS274" s="1499"/>
      <c r="AT274"/>
      <c r="AU274"/>
      <c r="AV274"/>
      <c r="AW274"/>
      <c r="AX274" s="3788" t="str">
        <f t="shared" si="97"/>
        <v>ASHP-SEER21+-Replace_CAC_ElectricHeat_ROF_MF</v>
      </c>
      <c r="AY274" s="135"/>
      <c r="AZ274" s="3789" t="str">
        <f t="shared" si="98"/>
        <v>353700</v>
      </c>
      <c r="BA274" s="3752">
        <f t="shared" ref="BA274:BB277" si="107">K274</f>
        <v>516.42999999999995</v>
      </c>
      <c r="BB274" s="3752">
        <f t="shared" si="107"/>
        <v>7100.69</v>
      </c>
      <c r="BC274" s="3752">
        <f t="shared" ref="BC274:BD277" si="108">K274</f>
        <v>516.42999999999995</v>
      </c>
      <c r="BD274" s="3752">
        <f t="shared" si="108"/>
        <v>7100.69</v>
      </c>
      <c r="BE274" s="3732"/>
      <c r="BF274" s="3745">
        <f>ROUND(BA274*'CP FACTORS'!$B$9,6)</f>
        <v>0.48927500000000002</v>
      </c>
      <c r="BG274" s="3746">
        <f>ROUND(BB274*'CP FACTORS'!$B$14,6)</f>
        <v>0</v>
      </c>
      <c r="BH274" s="3745">
        <f>ROUND(BC274*'CP FACTORS'!$B$9,6)</f>
        <v>0.48927500000000002</v>
      </c>
      <c r="BI274" s="3747">
        <f>ROUND(BD274*'CP FACTORS'!$B$14,6)</f>
        <v>0</v>
      </c>
      <c r="BJ274" s="3731"/>
      <c r="BK274" s="1685">
        <f t="shared" si="88"/>
        <v>7617.12</v>
      </c>
      <c r="BL274" s="3769">
        <f t="shared" si="89"/>
        <v>7617.12</v>
      </c>
      <c r="BM274" s="3770">
        <f t="shared" si="90"/>
        <v>0.48927500000000002</v>
      </c>
      <c r="BN274" s="3771">
        <f t="shared" si="91"/>
        <v>0.48927500000000002</v>
      </c>
    </row>
    <row r="275" spans="1:66" s="80" customFormat="1" x14ac:dyDescent="0.3">
      <c r="A275" s="99" t="str">
        <f t="shared" si="102"/>
        <v>353701</v>
      </c>
      <c r="B275" s="2784" t="str">
        <f>'HVAC Deemed Table'!C1728</f>
        <v>353701_2023_12_</v>
      </c>
      <c r="C275" s="2376" t="str">
        <f>'HVAC Deemed Table'!G1728</f>
        <v>Cooling Res</v>
      </c>
      <c r="D275" s="2376" t="str">
        <f>'HVAC Deemed Table'!G1729</f>
        <v>Heating Res</v>
      </c>
      <c r="E275" s="1496"/>
      <c r="F275" s="1496"/>
      <c r="G275" s="1496" t="str">
        <f>'HVAC Deemed Table'!E1728</f>
        <v>ASHP-SEER21+-Replace_CAC_ElectricHeat_ROF_MF_CompE</v>
      </c>
      <c r="H275" s="50" t="str">
        <f>'HVAC Deemed Table'!D1728</f>
        <v>MFc</v>
      </c>
      <c r="I275" s="1844">
        <f t="shared" si="82"/>
        <v>2796.28</v>
      </c>
      <c r="J275" s="1844">
        <f t="shared" si="83"/>
        <v>0</v>
      </c>
      <c r="K275" s="539">
        <f>'HVAC Deemed Table'!F1728</f>
        <v>375.59</v>
      </c>
      <c r="L275" s="539">
        <f>'HVAC Deemed Table'!F1729</f>
        <v>2420.69</v>
      </c>
      <c r="M275" s="539"/>
      <c r="N275" s="539"/>
      <c r="O275" s="1845">
        <f t="shared" si="84"/>
        <v>0.35584100000000002</v>
      </c>
      <c r="P275" s="1845">
        <f t="shared" si="85"/>
        <v>0</v>
      </c>
      <c r="Q275" s="1846">
        <f>'HVAC Deemed Table'!I1728</f>
        <v>0.35584100000000002</v>
      </c>
      <c r="R275" s="1846">
        <f>'HVAC Deemed Table'!I1729</f>
        <v>0</v>
      </c>
      <c r="S275" s="1846"/>
      <c r="T275" s="1846"/>
      <c r="U275" s="1847"/>
      <c r="V275" s="1847"/>
      <c r="W275" s="1847">
        <f t="shared" si="105"/>
        <v>0.35584100000000002</v>
      </c>
      <c r="X275" s="55">
        <f>'HVAC Deemed Table'!J1728</f>
        <v>18</v>
      </c>
      <c r="Y275" s="55"/>
      <c r="Z275" s="55">
        <f t="shared" si="103"/>
        <v>18</v>
      </c>
      <c r="AA275" s="49">
        <f>'HVAC Deemed Table'!BB1728</f>
        <v>1.2804128655914768</v>
      </c>
      <c r="AB275" s="668">
        <f>'HVAC Deemed Table'!K1728</f>
        <v>1689.9245999999991</v>
      </c>
      <c r="AC275" s="2392">
        <f t="shared" si="104"/>
        <v>1572.6607437624637</v>
      </c>
      <c r="AD275" s="2392">
        <f t="shared" si="79"/>
        <v>0</v>
      </c>
      <c r="AE275" s="547">
        <f>'HVAC Deemed Table'!BD1728</f>
        <v>613.06055686778427</v>
      </c>
      <c r="AF275" s="547">
        <f>'HVAC Deemed Table'!BD1729</f>
        <v>959.60018689467938</v>
      </c>
      <c r="AG275" s="547"/>
      <c r="AH275" s="547"/>
      <c r="AI275" s="2397" t="str">
        <f t="shared" ref="AI275:AI288" si="109">AI274</f>
        <v>per measure</v>
      </c>
      <c r="AJ275" s="89">
        <f>'HVAC Deemed Table'!L1728</f>
        <v>3.2</v>
      </c>
      <c r="AK275" s="1426"/>
      <c r="AL275" s="1426"/>
      <c r="AM275" s="1500"/>
      <c r="AS275" s="1499"/>
      <c r="AT275"/>
      <c r="AU275"/>
      <c r="AV275"/>
      <c r="AW275"/>
      <c r="AX275" s="3788" t="str">
        <f t="shared" si="97"/>
        <v>ASHP-SEER21+-Replace_CAC_ElectricHeat_ROF_MF_CompE</v>
      </c>
      <c r="AY275" s="135"/>
      <c r="AZ275" s="3789" t="str">
        <f t="shared" si="98"/>
        <v>353701</v>
      </c>
      <c r="BA275" s="3752">
        <f t="shared" si="107"/>
        <v>375.59</v>
      </c>
      <c r="BB275" s="3752">
        <f t="shared" si="107"/>
        <v>2420.69</v>
      </c>
      <c r="BC275" s="3752">
        <f t="shared" si="108"/>
        <v>375.59</v>
      </c>
      <c r="BD275" s="3752">
        <f t="shared" si="108"/>
        <v>2420.69</v>
      </c>
      <c r="BE275" s="3732"/>
      <c r="BF275" s="3745">
        <f>ROUND(BA275*'CP FACTORS'!$B$9,6)</f>
        <v>0.35584100000000002</v>
      </c>
      <c r="BG275" s="3746">
        <f>ROUND(BB275*'CP FACTORS'!$B$14,6)</f>
        <v>0</v>
      </c>
      <c r="BH275" s="3745">
        <f>ROUND(BC275*'CP FACTORS'!$B$9,6)</f>
        <v>0.35584100000000002</v>
      </c>
      <c r="BI275" s="3747">
        <f>ROUND(BD275*'CP FACTORS'!$B$14,6)</f>
        <v>0</v>
      </c>
      <c r="BJ275" s="3731"/>
      <c r="BK275" s="1685">
        <f t="shared" si="88"/>
        <v>2796.28</v>
      </c>
      <c r="BL275" s="3769">
        <f t="shared" si="89"/>
        <v>2796.28</v>
      </c>
      <c r="BM275" s="3770">
        <f t="shared" si="90"/>
        <v>0.35584100000000002</v>
      </c>
      <c r="BN275" s="3771">
        <f t="shared" si="91"/>
        <v>0.35584100000000002</v>
      </c>
    </row>
    <row r="276" spans="1:66" x14ac:dyDescent="0.3">
      <c r="A276" s="99" t="str">
        <f t="shared" si="102"/>
        <v>353710</v>
      </c>
      <c r="B276" s="2784" t="str">
        <f>'HVAC Deemed Table'!C1730</f>
        <v>353710_2023_12_</v>
      </c>
      <c r="C276" s="2376" t="str">
        <f>'HVAC Deemed Table'!G1730</f>
        <v>Cooling Res</v>
      </c>
      <c r="D276" s="2376" t="str">
        <f>'HVAC Deemed Table'!G1731</f>
        <v>Heating Res</v>
      </c>
      <c r="E276" s="1496"/>
      <c r="F276" s="1496"/>
      <c r="G276" s="1496" t="str">
        <f>'HVAC Deemed Table'!E1730</f>
        <v>ASHP-SEER21+-Replace_CAC_NonElectricHeat_ROF_MF</v>
      </c>
      <c r="H276" s="50" t="str">
        <f>'HVAC Deemed Table'!D1730</f>
        <v>MF</v>
      </c>
      <c r="I276" s="1844">
        <f t="shared" si="82"/>
        <v>516.42999999999995</v>
      </c>
      <c r="J276" s="1844">
        <f t="shared" si="83"/>
        <v>0</v>
      </c>
      <c r="K276" s="539">
        <f>'HVAC Deemed Table'!F1730</f>
        <v>516.42999999999995</v>
      </c>
      <c r="L276" s="539">
        <f>'HVAC Deemed Table'!F1731</f>
        <v>0</v>
      </c>
      <c r="M276" s="539"/>
      <c r="N276" s="539"/>
      <c r="O276" s="1845">
        <f t="shared" si="84"/>
        <v>0.48927500000000002</v>
      </c>
      <c r="P276" s="1845">
        <f t="shared" si="85"/>
        <v>0</v>
      </c>
      <c r="Q276" s="1846">
        <f>'HVAC Deemed Table'!I1730</f>
        <v>0.48927500000000002</v>
      </c>
      <c r="R276" s="1846">
        <f>'HVAC Deemed Table'!I1731</f>
        <v>0</v>
      </c>
      <c r="S276" s="1846"/>
      <c r="T276" s="1846"/>
      <c r="U276" s="1847"/>
      <c r="V276" s="1847"/>
      <c r="W276" s="1847">
        <f t="shared" si="105"/>
        <v>0.48927500000000002</v>
      </c>
      <c r="X276" s="55">
        <f>'HVAC Deemed Table'!J1730</f>
        <v>18</v>
      </c>
      <c r="Y276" s="55"/>
      <c r="Z276" s="55">
        <f t="shared" si="103"/>
        <v>18</v>
      </c>
      <c r="AA276" s="49">
        <f>'HVAC Deemed Table'!BB1730</f>
        <v>0.68630284728521063</v>
      </c>
      <c r="AB276" s="668">
        <f>'HVAC Deemed Table'!K1730</f>
        <v>1689.9245999999991</v>
      </c>
      <c r="AC276" s="2392">
        <f t="shared" si="104"/>
        <v>842.94806406781277</v>
      </c>
      <c r="AD276" s="2392">
        <f t="shared" si="79"/>
        <v>0</v>
      </c>
      <c r="AE276" s="547">
        <f>'HVAC Deemed Table'!BD1730</f>
        <v>842.94806406781277</v>
      </c>
      <c r="AF276" s="547">
        <f>'HVAC Deemed Table'!BD1731</f>
        <v>0</v>
      </c>
      <c r="AG276" s="547"/>
      <c r="AH276" s="547"/>
      <c r="AI276" s="2397" t="str">
        <f t="shared" si="109"/>
        <v>per measure</v>
      </c>
      <c r="AJ276" s="89">
        <f>'HVAC Deemed Table'!L1730</f>
        <v>3.2</v>
      </c>
      <c r="AK276" s="2414"/>
      <c r="AL276" s="2414"/>
      <c r="AM276" s="1842"/>
      <c r="AN276" s="80"/>
      <c r="AO276" s="80"/>
      <c r="AP276" s="80"/>
      <c r="AQ276" s="80"/>
      <c r="AR276" s="80"/>
      <c r="AS276" s="3723"/>
      <c r="AT276" s="80"/>
      <c r="AU276" s="80"/>
      <c r="AV276" s="80"/>
      <c r="AW276" s="80"/>
      <c r="AX276" s="3788" t="str">
        <f t="shared" si="97"/>
        <v>ASHP-SEER21+-Replace_CAC_NonElectricHeat_ROF_MF</v>
      </c>
      <c r="AY276" s="1493"/>
      <c r="AZ276" s="3789" t="str">
        <f t="shared" si="98"/>
        <v>353710</v>
      </c>
      <c r="BA276" s="3752">
        <f t="shared" si="107"/>
        <v>516.42999999999995</v>
      </c>
      <c r="BB276" s="3752">
        <f t="shared" si="107"/>
        <v>0</v>
      </c>
      <c r="BC276" s="3752">
        <f t="shared" si="108"/>
        <v>516.42999999999995</v>
      </c>
      <c r="BD276" s="3752">
        <f t="shared" si="108"/>
        <v>0</v>
      </c>
      <c r="BE276" s="3731"/>
      <c r="BF276" s="3745">
        <f>ROUND(BA276*'CP FACTORS'!$B$9,6)</f>
        <v>0.48927500000000002</v>
      </c>
      <c r="BG276" s="3746">
        <f>ROUND(BB276*'CP FACTORS'!$B$14,6)</f>
        <v>0</v>
      </c>
      <c r="BH276" s="3745">
        <f>ROUND(BC276*'CP FACTORS'!$B$9,6)</f>
        <v>0.48927500000000002</v>
      </c>
      <c r="BI276" s="3747">
        <f>ROUND(BD276*'CP FACTORS'!$B$14,6)</f>
        <v>0</v>
      </c>
      <c r="BJ276" s="3731"/>
      <c r="BK276" s="1685">
        <f t="shared" si="88"/>
        <v>516.42999999999995</v>
      </c>
      <c r="BL276" s="3769">
        <f t="shared" si="89"/>
        <v>516.42999999999995</v>
      </c>
      <c r="BM276" s="3770">
        <f t="shared" si="90"/>
        <v>0.48927500000000002</v>
      </c>
      <c r="BN276" s="3771">
        <f t="shared" si="91"/>
        <v>0.48927500000000002</v>
      </c>
    </row>
    <row r="277" spans="1:66" x14ac:dyDescent="0.3">
      <c r="A277" s="99" t="str">
        <f t="shared" si="102"/>
        <v>353711</v>
      </c>
      <c r="B277" s="2784" t="str">
        <f>'HVAC Deemed Table'!C1732</f>
        <v>353711_2023_12_</v>
      </c>
      <c r="C277" s="2376" t="str">
        <f>'HVAC Deemed Table'!G1732</f>
        <v>Cooling Res</v>
      </c>
      <c r="D277" s="2376" t="str">
        <f>'HVAC Deemed Table'!G1733</f>
        <v>Heating Res</v>
      </c>
      <c r="E277" s="1496"/>
      <c r="F277" s="1496"/>
      <c r="G277" s="1496" t="str">
        <f>'HVAC Deemed Table'!E1732</f>
        <v>ASHP-SEER21+-Replace_CAC_NonElectricHeat_ROF_MF_CompE</v>
      </c>
      <c r="H277" s="50" t="str">
        <f>'HVAC Deemed Table'!D1732</f>
        <v>MFc</v>
      </c>
      <c r="I277" s="1844">
        <f t="shared" si="82"/>
        <v>375.59</v>
      </c>
      <c r="J277" s="1844">
        <f t="shared" si="83"/>
        <v>0</v>
      </c>
      <c r="K277" s="539">
        <f>'HVAC Deemed Table'!F1732</f>
        <v>375.59</v>
      </c>
      <c r="L277" s="539">
        <f>'HVAC Deemed Table'!F1733</f>
        <v>0</v>
      </c>
      <c r="M277" s="539"/>
      <c r="N277" s="539"/>
      <c r="O277" s="1845">
        <f t="shared" si="84"/>
        <v>0.35584100000000002</v>
      </c>
      <c r="P277" s="1845">
        <f t="shared" si="85"/>
        <v>0</v>
      </c>
      <c r="Q277" s="1846">
        <f>'HVAC Deemed Table'!I1732</f>
        <v>0.35584100000000002</v>
      </c>
      <c r="R277" s="1846">
        <f>'HVAC Deemed Table'!I1733</f>
        <v>0</v>
      </c>
      <c r="S277" s="1846"/>
      <c r="T277" s="1846"/>
      <c r="U277" s="1847"/>
      <c r="V277" s="1847"/>
      <c r="W277" s="1847">
        <f t="shared" si="105"/>
        <v>0.35584100000000002</v>
      </c>
      <c r="X277" s="55">
        <f>'HVAC Deemed Table'!J1732</f>
        <v>18</v>
      </c>
      <c r="Y277" s="55"/>
      <c r="Z277" s="55">
        <f t="shared" si="103"/>
        <v>18</v>
      </c>
      <c r="AA277" s="49">
        <f>'HVAC Deemed Table'!BB1732</f>
        <v>0.49913538410210928</v>
      </c>
      <c r="AB277" s="668">
        <f>'HVAC Deemed Table'!K1732</f>
        <v>1689.9245999999991</v>
      </c>
      <c r="AC277" s="2392">
        <f t="shared" si="104"/>
        <v>613.06055686778427</v>
      </c>
      <c r="AD277" s="2392">
        <f t="shared" si="79"/>
        <v>0</v>
      </c>
      <c r="AE277" s="547">
        <f>'HVAC Deemed Table'!BD1732</f>
        <v>613.06055686778427</v>
      </c>
      <c r="AF277" s="547">
        <f>'HVAC Deemed Table'!BD1733</f>
        <v>0</v>
      </c>
      <c r="AG277" s="547"/>
      <c r="AH277" s="547"/>
      <c r="AI277" s="2397" t="str">
        <f t="shared" si="109"/>
        <v>per measure</v>
      </c>
      <c r="AJ277" s="89">
        <f>'HVAC Deemed Table'!L1732</f>
        <v>3.2</v>
      </c>
      <c r="AK277" s="2414"/>
      <c r="AL277" s="2414"/>
      <c r="AM277" s="1842"/>
      <c r="AN277" s="80"/>
      <c r="AO277" s="80"/>
      <c r="AP277" s="80"/>
      <c r="AQ277" s="80"/>
      <c r="AR277" s="80"/>
      <c r="AS277" s="3723"/>
      <c r="AT277" s="80"/>
      <c r="AU277" s="80"/>
      <c r="AV277" s="80"/>
      <c r="AW277" s="80"/>
      <c r="AX277" s="3788" t="str">
        <f t="shared" si="97"/>
        <v>ASHP-SEER21+-Replace_CAC_NonElectricHeat_ROF_MF_CompE</v>
      </c>
      <c r="AY277" s="1493"/>
      <c r="AZ277" s="3789" t="str">
        <f t="shared" si="98"/>
        <v>353711</v>
      </c>
      <c r="BA277" s="3752">
        <f t="shared" si="107"/>
        <v>375.59</v>
      </c>
      <c r="BB277" s="3752">
        <f t="shared" si="107"/>
        <v>0</v>
      </c>
      <c r="BC277" s="3752">
        <f t="shared" si="108"/>
        <v>375.59</v>
      </c>
      <c r="BD277" s="3752">
        <f t="shared" si="108"/>
        <v>0</v>
      </c>
      <c r="BE277" s="3731"/>
      <c r="BF277" s="3745">
        <f>ROUND(BA277*'CP FACTORS'!$B$9,6)</f>
        <v>0.35584100000000002</v>
      </c>
      <c r="BG277" s="3746">
        <f>ROUND(BB277*'CP FACTORS'!$B$14,6)</f>
        <v>0</v>
      </c>
      <c r="BH277" s="3745">
        <f>ROUND(BC277*'CP FACTORS'!$B$9,6)</f>
        <v>0.35584100000000002</v>
      </c>
      <c r="BI277" s="3747">
        <f>ROUND(BD277*'CP FACTORS'!$B$14,6)</f>
        <v>0</v>
      </c>
      <c r="BJ277" s="3731"/>
      <c r="BK277" s="1685">
        <f t="shared" si="88"/>
        <v>375.59</v>
      </c>
      <c r="BL277" s="3769">
        <f t="shared" si="89"/>
        <v>375.59</v>
      </c>
      <c r="BM277" s="3770">
        <f t="shared" si="90"/>
        <v>0.35584100000000002</v>
      </c>
      <c r="BN277" s="3771">
        <f t="shared" si="91"/>
        <v>0.35584100000000002</v>
      </c>
    </row>
    <row r="278" spans="1:66" x14ac:dyDescent="0.3">
      <c r="A278" s="99" t="str">
        <f t="shared" si="102"/>
        <v>353750</v>
      </c>
      <c r="B278" s="2784" t="str">
        <f>'HVAC Deemed Table'!C1734</f>
        <v>353750_2023_12_</v>
      </c>
      <c r="C278" s="2376" t="str">
        <f>'HVAC Deemed Table'!G1734</f>
        <v>Cooling Res</v>
      </c>
      <c r="D278" s="2376" t="str">
        <f>'HVAC Deemed Table'!G1735</f>
        <v>Heating Res</v>
      </c>
      <c r="E278" s="2376" t="str">
        <f>'HVAC Deemed Table'!G1736</f>
        <v>Cooling Res ER2</v>
      </c>
      <c r="F278" s="2376" t="str">
        <f>'HVAC Deemed Table'!G1737</f>
        <v>Heating Res ER2</v>
      </c>
      <c r="G278" s="1496" t="str">
        <f>'HVAC Deemed Table'!E1734</f>
        <v>ASHP-SEER17_ER1_SF</v>
      </c>
      <c r="H278" s="50" t="str">
        <f>'HVAC Deemed Table'!D1734</f>
        <v>SF</v>
      </c>
      <c r="I278" s="1844">
        <f t="shared" si="82"/>
        <v>4491.41</v>
      </c>
      <c r="J278" s="1844">
        <f t="shared" si="83"/>
        <v>792.91</v>
      </c>
      <c r="K278" s="539">
        <f>'HVAC Deemed Table'!F1734</f>
        <v>2277.0100000000002</v>
      </c>
      <c r="L278" s="539">
        <f>'HVAC Deemed Table'!F1735</f>
        <v>2214.4</v>
      </c>
      <c r="M278" s="539">
        <f>'HVAC Deemed Table'!F1736</f>
        <v>283.33999999999997</v>
      </c>
      <c r="N278" s="539">
        <f>'HVAC Deemed Table'!F1737</f>
        <v>509.57</v>
      </c>
      <c r="O278" s="1845">
        <f t="shared" si="84"/>
        <v>2.1572800000000001</v>
      </c>
      <c r="P278" s="1845">
        <f t="shared" si="85"/>
        <v>0.26844099999999999</v>
      </c>
      <c r="Q278" s="1846">
        <f>'HVAC Deemed Table'!I1734</f>
        <v>2.1572800000000001</v>
      </c>
      <c r="R278" s="1846">
        <f>'HVAC Deemed Table'!I1735</f>
        <v>0</v>
      </c>
      <c r="S278" s="1846">
        <f>'HVAC Deemed Table'!I1736</f>
        <v>0.26844099999999999</v>
      </c>
      <c r="T278" s="1846">
        <f>'HVAC Deemed Table'!I1737</f>
        <v>0</v>
      </c>
      <c r="U278" s="1847"/>
      <c r="V278" s="1847"/>
      <c r="W278" s="1847">
        <f>P278</f>
        <v>0.26844099999999999</v>
      </c>
      <c r="X278" s="55">
        <f>'HVAC Deemed Table'!J1734</f>
        <v>6</v>
      </c>
      <c r="Y278" s="55">
        <f>'HVAC Deemed Table'!J1736</f>
        <v>12</v>
      </c>
      <c r="Z278" s="55">
        <f t="shared" si="103"/>
        <v>18</v>
      </c>
      <c r="AA278" s="49">
        <f>'HVAC Deemed Table'!BB1734</f>
        <v>2.1652326400235746</v>
      </c>
      <c r="AB278" s="668">
        <f>'HVAC Deemed Table'!K1734</f>
        <v>1449.7889087112662</v>
      </c>
      <c r="AC278" s="2392">
        <f t="shared" si="104"/>
        <v>1888.2696266232606</v>
      </c>
      <c r="AD278" s="2392">
        <f t="shared" si="79"/>
        <v>393.26480453620957</v>
      </c>
      <c r="AE278" s="547">
        <f>'HVAC Deemed Table'!BD1734</f>
        <v>1545.2158406130279</v>
      </c>
      <c r="AF278" s="547">
        <f>'HVAC Deemed Table'!BD1735</f>
        <v>343.05378601023267</v>
      </c>
      <c r="AG278" s="547">
        <f>'HVAC Deemed Table'!BD1736</f>
        <v>270.20545609578716</v>
      </c>
      <c r="AH278" s="547">
        <f>'HVAC Deemed Table'!BD1737</f>
        <v>123.05934844042241</v>
      </c>
      <c r="AI278" s="2397" t="str">
        <f t="shared" si="109"/>
        <v>per measure</v>
      </c>
      <c r="AJ278" s="89">
        <f>'HVAC Deemed Table'!L1734</f>
        <v>2.6603692243864097</v>
      </c>
      <c r="AK278" s="1426"/>
      <c r="AL278" s="1426"/>
      <c r="AM278" s="1500"/>
      <c r="AN278" s="80"/>
      <c r="AO278" s="80"/>
      <c r="AP278" s="80"/>
      <c r="AQ278" s="80"/>
      <c r="AR278" s="80"/>
      <c r="AS278" s="1499"/>
      <c r="AX278" s="3788" t="str">
        <f t="shared" si="97"/>
        <v>ASHP-SEER17_ER1_SF</v>
      </c>
      <c r="AY278" s="135"/>
      <c r="AZ278" s="3789" t="str">
        <f t="shared" si="98"/>
        <v>353750</v>
      </c>
      <c r="BA278" s="3760">
        <f>ROUND((K278*$BC$3)+(K279*$BC$4),2)</f>
        <v>1474.26</v>
      </c>
      <c r="BB278" s="3760">
        <f>ROUND((L278*$BC$3)+(L279*$BC$4),2)</f>
        <v>1564.6</v>
      </c>
      <c r="BC278" s="3760">
        <f>ROUND((M278*$BC$3)+(K279*$BC$4),2)</f>
        <v>278.06</v>
      </c>
      <c r="BD278" s="3760">
        <f>ROUND((N278*$BC$3)+(L279*$BC$4),2)</f>
        <v>541.70000000000005</v>
      </c>
      <c r="BE278" s="3731"/>
      <c r="BF278" s="3745">
        <f>ROUND(BA278*'CP FACTORS'!$B$9,6)</f>
        <v>1.396741</v>
      </c>
      <c r="BG278" s="3746">
        <f>ROUND(BB278*'CP FACTORS'!$B$14,6)</f>
        <v>0</v>
      </c>
      <c r="BH278" s="3745">
        <f>ROUND(BC278*'CP FACTORS'!$B$9,6)</f>
        <v>0.26343899999999998</v>
      </c>
      <c r="BI278" s="3747">
        <f>ROUND(BD278*'CP FACTORS'!$B$14,6)</f>
        <v>0</v>
      </c>
      <c r="BJ278" s="3731"/>
      <c r="BK278" s="1685">
        <f t="shared" si="88"/>
        <v>3038.8599999999997</v>
      </c>
      <c r="BL278" s="3769">
        <f t="shared" si="89"/>
        <v>819.76</v>
      </c>
      <c r="BM278" s="3770">
        <f t="shared" si="90"/>
        <v>1.396741</v>
      </c>
      <c r="BN278" s="3771">
        <f t="shared" si="91"/>
        <v>0.26343899999999998</v>
      </c>
    </row>
    <row r="279" spans="1:66" x14ac:dyDescent="0.3">
      <c r="A279" s="99" t="str">
        <f t="shared" si="102"/>
        <v>353800</v>
      </c>
      <c r="B279" s="2784" t="str">
        <f>'HVAC Deemed Table'!C1738</f>
        <v>353800_2023_12_</v>
      </c>
      <c r="C279" s="2376" t="str">
        <f>'HVAC Deemed Table'!G1738</f>
        <v>Cooling Res</v>
      </c>
      <c r="D279" s="2376" t="str">
        <f>'HVAC Deemed Table'!G1739</f>
        <v>Heating Res</v>
      </c>
      <c r="E279" s="1496"/>
      <c r="F279" s="1496"/>
      <c r="G279" s="1496" t="str">
        <f>'HVAC Deemed Table'!E1738</f>
        <v>ASHP-SEER17_ROF_SF</v>
      </c>
      <c r="H279" s="50" t="str">
        <f>'HVAC Deemed Table'!D1738</f>
        <v>SF</v>
      </c>
      <c r="I279" s="1844">
        <f t="shared" si="82"/>
        <v>860.04</v>
      </c>
      <c r="J279" s="1844">
        <f t="shared" si="83"/>
        <v>0</v>
      </c>
      <c r="K279" s="539">
        <f>'HVAC Deemed Table'!F1738</f>
        <v>270.14</v>
      </c>
      <c r="L279" s="539">
        <f>'HVAC Deemed Table'!F1739</f>
        <v>589.9</v>
      </c>
      <c r="M279" s="539"/>
      <c r="N279" s="539"/>
      <c r="O279" s="1845">
        <f t="shared" si="84"/>
        <v>0.255936</v>
      </c>
      <c r="P279" s="1845">
        <f t="shared" si="85"/>
        <v>0</v>
      </c>
      <c r="Q279" s="1846">
        <f>'HVAC Deemed Table'!I1738</f>
        <v>0.255936</v>
      </c>
      <c r="R279" s="1846">
        <f>'HVAC Deemed Table'!I1739</f>
        <v>0</v>
      </c>
      <c r="S279" s="1846"/>
      <c r="T279" s="1846"/>
      <c r="U279" s="1847"/>
      <c r="V279" s="1847"/>
      <c r="W279" s="1847">
        <f>O279</f>
        <v>0.255936</v>
      </c>
      <c r="X279" s="55">
        <f>'HVAC Deemed Table'!J1738</f>
        <v>18</v>
      </c>
      <c r="Y279" s="55"/>
      <c r="Z279" s="55">
        <f t="shared" si="103"/>
        <v>18</v>
      </c>
      <c r="AA279" s="49">
        <f>'HVAC Deemed Table'!BB1738</f>
        <v>1.282356725797289</v>
      </c>
      <c r="AB279" s="668">
        <f>'HVAC Deemed Table'!K1738</f>
        <v>724</v>
      </c>
      <c r="AC279" s="2392">
        <f t="shared" si="104"/>
        <v>674.78451702214545</v>
      </c>
      <c r="AD279" s="2392">
        <f t="shared" si="79"/>
        <v>0</v>
      </c>
      <c r="AE279" s="547">
        <f>'HVAC Deemed Table'!BD1738</f>
        <v>440.93873327900968</v>
      </c>
      <c r="AF279" s="547">
        <f>'HVAC Deemed Table'!BD1739</f>
        <v>233.84578374313577</v>
      </c>
      <c r="AG279" s="547"/>
      <c r="AH279" s="547"/>
      <c r="AI279" s="2397" t="str">
        <f t="shared" si="109"/>
        <v>per measure</v>
      </c>
      <c r="AJ279" s="89">
        <f>'HVAC Deemed Table'!L1738</f>
        <v>3.2119969039215692</v>
      </c>
      <c r="AK279" s="1426"/>
      <c r="AL279" s="1426"/>
      <c r="AM279" s="1500"/>
      <c r="AN279" s="80"/>
      <c r="AO279" s="80"/>
      <c r="AP279" s="80"/>
      <c r="AQ279" s="80"/>
      <c r="AR279" s="80"/>
      <c r="AS279" s="1499"/>
      <c r="AX279" s="3788" t="str">
        <f t="shared" si="97"/>
        <v>ASHP-SEER17_ROF_SF</v>
      </c>
      <c r="AY279" s="135"/>
      <c r="AZ279" s="3789" t="str">
        <f t="shared" si="98"/>
        <v>353800</v>
      </c>
      <c r="BA279" s="3757">
        <f>BA278</f>
        <v>1474.26</v>
      </c>
      <c r="BB279" s="3757">
        <f>BB278</f>
        <v>1564.6</v>
      </c>
      <c r="BC279" s="3757">
        <f>BC278</f>
        <v>278.06</v>
      </c>
      <c r="BD279" s="3757">
        <f>BD278</f>
        <v>541.70000000000005</v>
      </c>
      <c r="BE279" s="3731"/>
      <c r="BF279" s="3745">
        <f>ROUND(BA279*'CP FACTORS'!$B$9,6)</f>
        <v>1.396741</v>
      </c>
      <c r="BG279" s="3746">
        <f>ROUND(BB279*'CP FACTORS'!$B$14,6)</f>
        <v>0</v>
      </c>
      <c r="BH279" s="3745">
        <f>ROUND(BC279*'CP FACTORS'!$B$9,6)</f>
        <v>0.26343899999999998</v>
      </c>
      <c r="BI279" s="3747">
        <f>ROUND(BD279*'CP FACTORS'!$B$14,6)</f>
        <v>0</v>
      </c>
      <c r="BJ279" s="3731"/>
      <c r="BK279" s="1685">
        <f t="shared" si="88"/>
        <v>3038.8599999999997</v>
      </c>
      <c r="BL279" s="3769">
        <f t="shared" si="89"/>
        <v>819.76</v>
      </c>
      <c r="BM279" s="3770">
        <f t="shared" si="90"/>
        <v>1.396741</v>
      </c>
      <c r="BN279" s="3771">
        <f t="shared" si="91"/>
        <v>0.26343899999999998</v>
      </c>
    </row>
    <row r="280" spans="1:66" x14ac:dyDescent="0.3">
      <c r="A280" s="99" t="str">
        <f t="shared" si="102"/>
        <v>353850</v>
      </c>
      <c r="B280" s="2784" t="str">
        <f>'HVAC Deemed Table'!C1740</f>
        <v>353850_2023_12_</v>
      </c>
      <c r="C280" s="2376" t="str">
        <f>'HVAC Deemed Table'!G1740</f>
        <v>Cooling Res</v>
      </c>
      <c r="D280" s="2376" t="str">
        <f>'HVAC Deemed Table'!G1741</f>
        <v>Heating Res</v>
      </c>
      <c r="E280" s="2376" t="str">
        <f>'HVAC Deemed Table'!G1742</f>
        <v>Cooling Res ER2</v>
      </c>
      <c r="F280" s="2376" t="str">
        <f>'HVAC Deemed Table'!G1743</f>
        <v>Heating Res ER2</v>
      </c>
      <c r="G280" s="1496" t="str">
        <f>'HVAC Deemed Table'!E1740</f>
        <v>ASHP-SEER18_ER1_SF</v>
      </c>
      <c r="H280" s="50" t="str">
        <f>'HVAC Deemed Table'!D1740</f>
        <v>SF</v>
      </c>
      <c r="I280" s="1844">
        <f t="shared" si="82"/>
        <v>5074.42</v>
      </c>
      <c r="J280" s="1844">
        <f t="shared" si="83"/>
        <v>1235.78</v>
      </c>
      <c r="K280" s="539">
        <f>'HVAC Deemed Table'!F1740</f>
        <v>2358.35</v>
      </c>
      <c r="L280" s="539">
        <f>'HVAC Deemed Table'!F1741</f>
        <v>2716.07</v>
      </c>
      <c r="M280" s="539">
        <f>'HVAC Deemed Table'!F1742</f>
        <v>373.05</v>
      </c>
      <c r="N280" s="539">
        <f>'HVAC Deemed Table'!F1743</f>
        <v>862.73</v>
      </c>
      <c r="O280" s="1845">
        <f t="shared" si="84"/>
        <v>2.234343</v>
      </c>
      <c r="P280" s="1845">
        <f t="shared" si="85"/>
        <v>0.35343400000000003</v>
      </c>
      <c r="Q280" s="1846">
        <f>'HVAC Deemed Table'!I1740</f>
        <v>2.234343</v>
      </c>
      <c r="R280" s="1846">
        <f>'HVAC Deemed Table'!I1741</f>
        <v>0</v>
      </c>
      <c r="S280" s="1846">
        <f>'HVAC Deemed Table'!I1742</f>
        <v>0.35343400000000003</v>
      </c>
      <c r="T280" s="1846">
        <f>'HVAC Deemed Table'!I1743</f>
        <v>0</v>
      </c>
      <c r="U280" s="1847"/>
      <c r="V280" s="1847"/>
      <c r="W280" s="1847">
        <f>P280</f>
        <v>0.35343400000000003</v>
      </c>
      <c r="X280" s="55">
        <f>'HVAC Deemed Table'!J1740</f>
        <v>6</v>
      </c>
      <c r="Y280" s="55">
        <f>'HVAC Deemed Table'!J1742</f>
        <v>12</v>
      </c>
      <c r="Z280" s="55">
        <f t="shared" si="103"/>
        <v>18</v>
      </c>
      <c r="AA280" s="49">
        <f>'HVAC Deemed Table'!BB1740</f>
        <v>2.0303617283589706</v>
      </c>
      <c r="AB280" s="668">
        <f>'HVAC Deemed Table'!K1740</f>
        <v>1751.9355683221515</v>
      </c>
      <c r="AC280" s="2392">
        <f t="shared" si="104"/>
        <v>2021.1867429615786</v>
      </c>
      <c r="AD280" s="2392">
        <f t="shared" si="79"/>
        <v>564.10308469262009</v>
      </c>
      <c r="AE280" s="547">
        <f>'HVAC Deemed Table'!BD1740</f>
        <v>1600.4144811440151</v>
      </c>
      <c r="AF280" s="547">
        <f>'HVAC Deemed Table'!BD1741</f>
        <v>420.7722618175635</v>
      </c>
      <c r="AG280" s="547">
        <f>'HVAC Deemed Table'!BD1742</f>
        <v>355.75684829721683</v>
      </c>
      <c r="AH280" s="547">
        <f>'HVAC Deemed Table'!BD1743</f>
        <v>208.34623639540325</v>
      </c>
      <c r="AI280" s="2397" t="str">
        <f t="shared" si="109"/>
        <v>per measure</v>
      </c>
      <c r="AJ280" s="89">
        <f>'HVAC Deemed Table'!L1740</f>
        <v>2.8921256722608026</v>
      </c>
      <c r="AK280" s="1426"/>
      <c r="AL280" s="1426"/>
      <c r="AM280" s="1500"/>
      <c r="AN280" s="80"/>
      <c r="AO280" s="80"/>
      <c r="AP280" s="80"/>
      <c r="AQ280" s="80"/>
      <c r="AR280" s="80"/>
      <c r="AS280" s="1499"/>
      <c r="AX280" s="3788" t="str">
        <f t="shared" si="97"/>
        <v>ASHP-SEER18_ER1_SF</v>
      </c>
      <c r="AY280" s="135"/>
      <c r="AZ280" s="3789" t="str">
        <f t="shared" si="98"/>
        <v>353850</v>
      </c>
      <c r="BA280" s="3760">
        <f>ROUND((K280*$BC$3)+(K281*$BC$4),2)</f>
        <v>1554.27</v>
      </c>
      <c r="BB280" s="3760">
        <f>ROUND((L280*$BC$3)+(L281*$BC$4),2)</f>
        <v>1957.85</v>
      </c>
      <c r="BC280" s="3760">
        <f>ROUND((M280*$BC$3)+(K281*$BC$4),2)</f>
        <v>363.09</v>
      </c>
      <c r="BD280" s="3760">
        <f>ROUND((N280*$BC$3)+(L281*$BC$4),2)</f>
        <v>845.85</v>
      </c>
      <c r="BE280" s="3731"/>
      <c r="BF280" s="3745">
        <f>ROUND(BA280*'CP FACTORS'!$B$9,6)</f>
        <v>1.4725440000000001</v>
      </c>
      <c r="BG280" s="3746">
        <f>ROUND(BB280*'CP FACTORS'!$B$14,6)</f>
        <v>0</v>
      </c>
      <c r="BH280" s="3745">
        <f>ROUND(BC280*'CP FACTORS'!$B$9,6)</f>
        <v>0.34399800000000003</v>
      </c>
      <c r="BI280" s="3747">
        <f>ROUND(BD280*'CP FACTORS'!$B$14,6)</f>
        <v>0</v>
      </c>
      <c r="BJ280" s="3731"/>
      <c r="BK280" s="1685">
        <f t="shared" si="88"/>
        <v>3512.12</v>
      </c>
      <c r="BL280" s="3769">
        <f t="shared" si="89"/>
        <v>1208.94</v>
      </c>
      <c r="BM280" s="3770">
        <f t="shared" si="90"/>
        <v>1.4725440000000001</v>
      </c>
      <c r="BN280" s="3771">
        <f t="shared" si="91"/>
        <v>0.34399800000000003</v>
      </c>
    </row>
    <row r="281" spans="1:66" x14ac:dyDescent="0.3">
      <c r="A281" s="99" t="str">
        <f t="shared" si="102"/>
        <v>353950</v>
      </c>
      <c r="B281" s="2784" t="str">
        <f>'HVAC Deemed Table'!C1744</f>
        <v>353950_2023_12_</v>
      </c>
      <c r="C281" s="2376" t="str">
        <f>'HVAC Deemed Table'!G1744</f>
        <v>Cooling Res</v>
      </c>
      <c r="D281" s="2376" t="str">
        <f>'HVAC Deemed Table'!G1745</f>
        <v>Heating Res</v>
      </c>
      <c r="E281" s="1496"/>
      <c r="F281" s="1496"/>
      <c r="G281" s="1496" t="str">
        <f>'HVAC Deemed Table'!E1744</f>
        <v>ASHP-SEER18_ROF_SF</v>
      </c>
      <c r="H281" s="50" t="str">
        <f>'HVAC Deemed Table'!D1744</f>
        <v>SF</v>
      </c>
      <c r="I281" s="1844">
        <f t="shared" si="82"/>
        <v>1168.67</v>
      </c>
      <c r="J281" s="1844">
        <f t="shared" si="83"/>
        <v>0</v>
      </c>
      <c r="K281" s="539">
        <f>'HVAC Deemed Table'!F1744</f>
        <v>348.14</v>
      </c>
      <c r="L281" s="539">
        <f>'HVAC Deemed Table'!F1745</f>
        <v>820.53</v>
      </c>
      <c r="M281" s="539"/>
      <c r="N281" s="539"/>
      <c r="O281" s="1845">
        <f t="shared" si="84"/>
        <v>0.32983400000000002</v>
      </c>
      <c r="P281" s="1845">
        <f t="shared" si="85"/>
        <v>0</v>
      </c>
      <c r="Q281" s="1846">
        <f>'HVAC Deemed Table'!I1744</f>
        <v>0.32983400000000002</v>
      </c>
      <c r="R281" s="1846">
        <f>'HVAC Deemed Table'!I1745</f>
        <v>0</v>
      </c>
      <c r="S281" s="1846"/>
      <c r="T281" s="1846"/>
      <c r="U281" s="1847"/>
      <c r="V281" s="1847"/>
      <c r="W281" s="1847">
        <f>O281</f>
        <v>0.32983400000000002</v>
      </c>
      <c r="X281" s="55">
        <f>'HVAC Deemed Table'!J1744</f>
        <v>18</v>
      </c>
      <c r="Y281" s="55"/>
      <c r="Z281" s="55">
        <f t="shared" si="103"/>
        <v>18</v>
      </c>
      <c r="AA281" s="49">
        <f>'HVAC Deemed Table'!BB1744</f>
        <v>1.2767310019436529</v>
      </c>
      <c r="AB281" s="668">
        <f>'HVAC Deemed Table'!K1744</f>
        <v>962.92000000000007</v>
      </c>
      <c r="AC281" s="2392">
        <f t="shared" si="104"/>
        <v>893.52621824546213</v>
      </c>
      <c r="AD281" s="2392">
        <f t="shared" si="79"/>
        <v>0</v>
      </c>
      <c r="AE281" s="547">
        <f>'HVAC Deemed Table'!BD1744</f>
        <v>568.2550181526409</v>
      </c>
      <c r="AF281" s="547">
        <f>'HVAC Deemed Table'!BD1745</f>
        <v>325.27120009282118</v>
      </c>
      <c r="AG281" s="547"/>
      <c r="AH281" s="547"/>
      <c r="AI281" s="2397" t="str">
        <f t="shared" si="109"/>
        <v>per measure</v>
      </c>
      <c r="AJ281" s="89">
        <f>'HVAC Deemed Table'!L1744</f>
        <v>3.0020370366666667</v>
      </c>
      <c r="AK281" s="1426"/>
      <c r="AL281" s="1426"/>
      <c r="AM281" s="1500"/>
      <c r="AN281" s="80"/>
      <c r="AO281" s="80"/>
      <c r="AP281" s="80"/>
      <c r="AQ281" s="80"/>
      <c r="AR281" s="80"/>
      <c r="AS281" s="1499"/>
      <c r="AX281" s="3788" t="str">
        <f t="shared" si="97"/>
        <v>ASHP-SEER18_ROF_SF</v>
      </c>
      <c r="AY281" s="135"/>
      <c r="AZ281" s="3789" t="str">
        <f t="shared" si="98"/>
        <v>353950</v>
      </c>
      <c r="BA281" s="3757">
        <f>BA280</f>
        <v>1554.27</v>
      </c>
      <c r="BB281" s="3757">
        <f>BB280</f>
        <v>1957.85</v>
      </c>
      <c r="BC281" s="3757">
        <f>BC280</f>
        <v>363.09</v>
      </c>
      <c r="BD281" s="3757">
        <f>BD280</f>
        <v>845.85</v>
      </c>
      <c r="BE281" s="3731"/>
      <c r="BF281" s="3745">
        <f>ROUND(BA281*'CP FACTORS'!$B$9,6)</f>
        <v>1.4725440000000001</v>
      </c>
      <c r="BG281" s="3746">
        <f>ROUND(BB281*'CP FACTORS'!$B$14,6)</f>
        <v>0</v>
      </c>
      <c r="BH281" s="3745">
        <f>ROUND(BC281*'CP FACTORS'!$B$9,6)</f>
        <v>0.34399800000000003</v>
      </c>
      <c r="BI281" s="3747">
        <f>ROUND(BD281*'CP FACTORS'!$B$14,6)</f>
        <v>0</v>
      </c>
      <c r="BJ281" s="3731"/>
      <c r="BK281" s="1685">
        <f t="shared" si="88"/>
        <v>3512.12</v>
      </c>
      <c r="BL281" s="3769">
        <f t="shared" si="89"/>
        <v>1208.94</v>
      </c>
      <c r="BM281" s="3770">
        <f t="shared" si="90"/>
        <v>1.4725440000000001</v>
      </c>
      <c r="BN281" s="3771">
        <f t="shared" si="91"/>
        <v>0.34399800000000003</v>
      </c>
    </row>
    <row r="282" spans="1:66" x14ac:dyDescent="0.3">
      <c r="A282" s="99" t="str">
        <f t="shared" si="102"/>
        <v>354000</v>
      </c>
      <c r="B282" s="2784" t="str">
        <f>'HVAC Deemed Table'!C1746</f>
        <v>354000_2023_12_</v>
      </c>
      <c r="C282" s="2376" t="str">
        <f>'HVAC Deemed Table'!G1746</f>
        <v>Cooling Res</v>
      </c>
      <c r="D282" s="2376" t="str">
        <f>'HVAC Deemed Table'!G1747</f>
        <v>Heating Res</v>
      </c>
      <c r="E282" s="2376" t="str">
        <f>'HVAC Deemed Table'!G1748</f>
        <v>Cooling Res ER2</v>
      </c>
      <c r="F282" s="2376" t="str">
        <f>'HVAC Deemed Table'!G1749</f>
        <v>Heating Res ER2</v>
      </c>
      <c r="G282" s="1496" t="str">
        <f>'HVAC Deemed Table'!E1746</f>
        <v>ASHP-SEER19_ER1_SF</v>
      </c>
      <c r="H282" s="50" t="str">
        <f>'HVAC Deemed Table'!D1746</f>
        <v>SF</v>
      </c>
      <c r="I282" s="1844">
        <f t="shared" si="82"/>
        <v>6248.58</v>
      </c>
      <c r="J282" s="1844">
        <f t="shared" si="83"/>
        <v>1705.98</v>
      </c>
      <c r="K282" s="539">
        <f>'HVAC Deemed Table'!F1746</f>
        <v>2673.03</v>
      </c>
      <c r="L282" s="539">
        <f>'HVAC Deemed Table'!F1747</f>
        <v>3575.55</v>
      </c>
      <c r="M282" s="539">
        <f>'HVAC Deemed Table'!F1748</f>
        <v>548.35</v>
      </c>
      <c r="N282" s="539">
        <f>'HVAC Deemed Table'!F1749</f>
        <v>1157.6300000000001</v>
      </c>
      <c r="O282" s="1845">
        <f t="shared" si="84"/>
        <v>2.5324770000000001</v>
      </c>
      <c r="P282" s="1845">
        <f t="shared" si="85"/>
        <v>0.51951700000000001</v>
      </c>
      <c r="Q282" s="1846">
        <f>'HVAC Deemed Table'!I1746</f>
        <v>2.5324770000000001</v>
      </c>
      <c r="R282" s="1846">
        <f>'HVAC Deemed Table'!I1747</f>
        <v>0</v>
      </c>
      <c r="S282" s="1846">
        <f>'HVAC Deemed Table'!I1748</f>
        <v>0.51951700000000001</v>
      </c>
      <c r="T282" s="1846">
        <f>'HVAC Deemed Table'!I1749</f>
        <v>0</v>
      </c>
      <c r="U282" s="1847"/>
      <c r="V282" s="1847"/>
      <c r="W282" s="1847">
        <f>P282</f>
        <v>0.51951700000000001</v>
      </c>
      <c r="X282" s="55">
        <f>'HVAC Deemed Table'!J1746</f>
        <v>6</v>
      </c>
      <c r="Y282" s="55">
        <f>'HVAC Deemed Table'!J1748</f>
        <v>12</v>
      </c>
      <c r="Z282" s="55">
        <f t="shared" si="103"/>
        <v>18</v>
      </c>
      <c r="AA282" s="49">
        <f>'HVAC Deemed Table'!BB1746</f>
        <v>1.953447966512226</v>
      </c>
      <c r="AB282" s="668">
        <f>'HVAC Deemed Table'!K1746</f>
        <v>2233.0143777696067</v>
      </c>
      <c r="AC282" s="2392">
        <f t="shared" si="104"/>
        <v>2367.8839136316192</v>
      </c>
      <c r="AD282" s="2392">
        <f t="shared" si="79"/>
        <v>802.49416082442701</v>
      </c>
      <c r="AE282" s="547">
        <f>'HVAC Deemed Table'!BD1746</f>
        <v>1813.9614224065076</v>
      </c>
      <c r="AF282" s="547">
        <f>'HVAC Deemed Table'!BD1747</f>
        <v>553.92249122511168</v>
      </c>
      <c r="AG282" s="547">
        <f>'HVAC Deemed Table'!BD1748</f>
        <v>522.93061992703076</v>
      </c>
      <c r="AH282" s="547">
        <f>'HVAC Deemed Table'!BD1749</f>
        <v>279.56354089739625</v>
      </c>
      <c r="AI282" s="2397" t="str">
        <f t="shared" si="109"/>
        <v>per measure</v>
      </c>
      <c r="AJ282" s="89">
        <f>'HVAC Deemed Table'!L1746</f>
        <v>3.7731209149509803</v>
      </c>
      <c r="AK282" s="1426"/>
      <c r="AL282" s="1426"/>
      <c r="AM282" s="1500"/>
      <c r="AN282" s="80"/>
      <c r="AO282" s="80"/>
      <c r="AP282" s="80"/>
      <c r="AQ282" s="80"/>
      <c r="AR282" s="80"/>
      <c r="AS282" s="1499"/>
      <c r="AX282" s="3788" t="str">
        <f t="shared" si="97"/>
        <v>ASHP-SEER19_ER1_SF</v>
      </c>
      <c r="AY282" s="135"/>
      <c r="AZ282" s="3789" t="str">
        <f t="shared" si="98"/>
        <v>354000</v>
      </c>
      <c r="BA282" s="3760">
        <f>ROUND((K282*$BC$3)+(K283*$BC$4),2)</f>
        <v>1815.45</v>
      </c>
      <c r="BB282" s="3760">
        <f>ROUND((L282*$BC$3)+(L283*$BC$4),2)</f>
        <v>2519.6</v>
      </c>
      <c r="BC282" s="3760">
        <f>ROUND((M282*$BC$3)+(K283*$BC$4),2)</f>
        <v>540.65</v>
      </c>
      <c r="BD282" s="3760">
        <f>ROUND((N282*$BC$3)+(L283*$BC$4),2)</f>
        <v>1068.8499999999999</v>
      </c>
      <c r="BE282" s="3731"/>
      <c r="BF282" s="3745">
        <f>ROUND(BA282*'CP FACTORS'!$B$9,6)</f>
        <v>1.7199899999999999</v>
      </c>
      <c r="BG282" s="3746">
        <f>ROUND(BB282*'CP FACTORS'!$B$14,6)</f>
        <v>0</v>
      </c>
      <c r="BH282" s="3745">
        <f>ROUND(BC282*'CP FACTORS'!$B$9,6)</f>
        <v>0.51222199999999996</v>
      </c>
      <c r="BI282" s="3747">
        <f>ROUND(BD282*'CP FACTORS'!$B$14,6)</f>
        <v>0</v>
      </c>
      <c r="BJ282" s="3731"/>
      <c r="BK282" s="1685">
        <f t="shared" si="88"/>
        <v>4335.05</v>
      </c>
      <c r="BL282" s="3769">
        <f t="shared" si="89"/>
        <v>1609.5</v>
      </c>
      <c r="BM282" s="3770">
        <f t="shared" si="90"/>
        <v>1.7199899999999999</v>
      </c>
      <c r="BN282" s="3771">
        <f t="shared" si="91"/>
        <v>0.51222199999999996</v>
      </c>
    </row>
    <row r="283" spans="1:66" s="80" customFormat="1" x14ac:dyDescent="0.3">
      <c r="A283" s="99" t="str">
        <f t="shared" si="102"/>
        <v>354050</v>
      </c>
      <c r="B283" s="2784" t="str">
        <f>'HVAC Deemed Table'!C1750</f>
        <v>354050_2023_12_</v>
      </c>
      <c r="C283" s="2376" t="str">
        <f>'HVAC Deemed Table'!G1750</f>
        <v>Cooling Res</v>
      </c>
      <c r="D283" s="2376" t="str">
        <f>'HVAC Deemed Table'!G1751</f>
        <v>Heating Res</v>
      </c>
      <c r="E283" s="1496"/>
      <c r="F283" s="1496"/>
      <c r="G283" s="1496" t="str">
        <f>'HVAC Deemed Table'!E1750</f>
        <v>ASHP-SEER19_ROF_SF</v>
      </c>
      <c r="H283" s="50" t="str">
        <f>'HVAC Deemed Table'!D1750</f>
        <v>SF</v>
      </c>
      <c r="I283" s="1844">
        <f t="shared" si="82"/>
        <v>1464.76</v>
      </c>
      <c r="J283" s="1844">
        <f t="shared" si="83"/>
        <v>0</v>
      </c>
      <c r="K283" s="539">
        <f>'HVAC Deemed Table'!F1750</f>
        <v>529.09</v>
      </c>
      <c r="L283" s="539">
        <f>'HVAC Deemed Table'!F1751</f>
        <v>935.67</v>
      </c>
      <c r="M283" s="539"/>
      <c r="N283" s="539"/>
      <c r="O283" s="1845">
        <f t="shared" si="84"/>
        <v>0.50126899999999996</v>
      </c>
      <c r="P283" s="1845">
        <f t="shared" si="85"/>
        <v>0</v>
      </c>
      <c r="Q283" s="1846">
        <f>'HVAC Deemed Table'!I1750</f>
        <v>0.50126899999999996</v>
      </c>
      <c r="R283" s="1846">
        <f>'HVAC Deemed Table'!I1751</f>
        <v>0</v>
      </c>
      <c r="S283" s="1846"/>
      <c r="T283" s="1846"/>
      <c r="U283" s="1847"/>
      <c r="V283" s="1847"/>
      <c r="W283" s="1847">
        <f>O283</f>
        <v>0.50126899999999996</v>
      </c>
      <c r="X283" s="55">
        <f>'HVAC Deemed Table'!J1750</f>
        <v>18</v>
      </c>
      <c r="Y283" s="55"/>
      <c r="Z283" s="55">
        <f t="shared" si="103"/>
        <v>18</v>
      </c>
      <c r="AA283" s="49">
        <f>'HVAC Deemed Table'!BB1750</f>
        <v>1.4111808935737278</v>
      </c>
      <c r="AB283" s="668">
        <f>'HVAC Deemed Table'!K1750</f>
        <v>1203.6500000000003</v>
      </c>
      <c r="AC283" s="2392">
        <f t="shared" si="104"/>
        <v>1234.5270119308527</v>
      </c>
      <c r="AD283" s="2392">
        <f t="shared" si="79"/>
        <v>0</v>
      </c>
      <c r="AE283" s="547">
        <f>'HVAC Deemed Table'!BD1750</f>
        <v>863.61247645884077</v>
      </c>
      <c r="AF283" s="547">
        <f>'HVAC Deemed Table'!BD1751</f>
        <v>370.91453547201195</v>
      </c>
      <c r="AG283" s="547"/>
      <c r="AH283" s="547"/>
      <c r="AI283" s="2397" t="str">
        <f t="shared" si="109"/>
        <v>per measure</v>
      </c>
      <c r="AJ283" s="89">
        <f>'HVAC Deemed Table'!L1750</f>
        <v>2.9920329673076922</v>
      </c>
      <c r="AK283" s="1426"/>
      <c r="AL283" s="1426"/>
      <c r="AM283" s="1500"/>
      <c r="AS283" s="1499"/>
      <c r="AT283"/>
      <c r="AU283"/>
      <c r="AV283"/>
      <c r="AW283"/>
      <c r="AX283" s="3788" t="str">
        <f t="shared" si="97"/>
        <v>ASHP-SEER19_ROF_SF</v>
      </c>
      <c r="AY283" s="135"/>
      <c r="AZ283" s="3789" t="str">
        <f t="shared" si="98"/>
        <v>354050</v>
      </c>
      <c r="BA283" s="3757">
        <f>BA282</f>
        <v>1815.45</v>
      </c>
      <c r="BB283" s="3757">
        <f>BB282</f>
        <v>2519.6</v>
      </c>
      <c r="BC283" s="3757">
        <f>BC282</f>
        <v>540.65</v>
      </c>
      <c r="BD283" s="3757">
        <f>BD282</f>
        <v>1068.8499999999999</v>
      </c>
      <c r="BE283" s="3732"/>
      <c r="BF283" s="3745">
        <f>ROUND(BA283*'CP FACTORS'!$B$9,6)</f>
        <v>1.7199899999999999</v>
      </c>
      <c r="BG283" s="3746">
        <f>ROUND(BB283*'CP FACTORS'!$B$14,6)</f>
        <v>0</v>
      </c>
      <c r="BH283" s="3745">
        <f>ROUND(BC283*'CP FACTORS'!$B$9,6)</f>
        <v>0.51222199999999996</v>
      </c>
      <c r="BI283" s="3747">
        <f>ROUND(BD283*'CP FACTORS'!$B$14,6)</f>
        <v>0</v>
      </c>
      <c r="BJ283" s="3731"/>
      <c r="BK283" s="1685">
        <f t="shared" si="88"/>
        <v>4335.05</v>
      </c>
      <c r="BL283" s="3769">
        <f t="shared" si="89"/>
        <v>1609.5</v>
      </c>
      <c r="BM283" s="3770">
        <f t="shared" si="90"/>
        <v>1.7199899999999999</v>
      </c>
      <c r="BN283" s="3771">
        <f t="shared" si="91"/>
        <v>0.51222199999999996</v>
      </c>
    </row>
    <row r="284" spans="1:66" x14ac:dyDescent="0.3">
      <c r="A284" s="99" t="str">
        <f t="shared" si="102"/>
        <v>354100</v>
      </c>
      <c r="B284" s="2784" t="str">
        <f>'HVAC Deemed Table'!C1752</f>
        <v>354100_2023_12_</v>
      </c>
      <c r="C284" s="2376" t="str">
        <f>'HVAC Deemed Table'!G1752</f>
        <v>Cooling Res</v>
      </c>
      <c r="D284" s="2376" t="str">
        <f>'HVAC Deemed Table'!G1753</f>
        <v>Heating Res</v>
      </c>
      <c r="E284" s="2376" t="str">
        <f>'HVAC Deemed Table'!G1754</f>
        <v>Cooling Res ER2</v>
      </c>
      <c r="F284" s="2376" t="str">
        <f>'HVAC Deemed Table'!G1755</f>
        <v>Heating Res ER2</v>
      </c>
      <c r="G284" s="1496" t="str">
        <f>'HVAC Deemed Table'!E1752</f>
        <v>ASHP-SEER17-Replace_CAC_ElectricHeat_ER1_SF</v>
      </c>
      <c r="H284" s="50" t="str">
        <f>'HVAC Deemed Table'!D1752</f>
        <v>SF</v>
      </c>
      <c r="I284" s="1844">
        <f t="shared" si="82"/>
        <v>11238.77</v>
      </c>
      <c r="J284" s="1844">
        <f t="shared" si="83"/>
        <v>9399.91</v>
      </c>
      <c r="K284" s="539">
        <f>'HVAC Deemed Table'!F1752</f>
        <v>2277.0100000000002</v>
      </c>
      <c r="L284" s="539">
        <f>'HVAC Deemed Table'!F1753</f>
        <v>8961.76</v>
      </c>
      <c r="M284" s="539">
        <f>'HVAC Deemed Table'!F1754</f>
        <v>438.15</v>
      </c>
      <c r="N284" s="539">
        <f>'HVAC Deemed Table'!F1755</f>
        <v>8961.76</v>
      </c>
      <c r="O284" s="1845">
        <f t="shared" si="84"/>
        <v>2.1572800000000001</v>
      </c>
      <c r="P284" s="1845">
        <f t="shared" si="85"/>
        <v>0.41511100000000001</v>
      </c>
      <c r="Q284" s="1846">
        <f>'HVAC Deemed Table'!I1752</f>
        <v>2.1572800000000001</v>
      </c>
      <c r="R284" s="1846">
        <f>'HVAC Deemed Table'!I1753</f>
        <v>0</v>
      </c>
      <c r="S284" s="1846">
        <f>'HVAC Deemed Table'!I1754</f>
        <v>0.41511100000000001</v>
      </c>
      <c r="T284" s="1846">
        <f>'HVAC Deemed Table'!I1755</f>
        <v>0</v>
      </c>
      <c r="U284" s="1847"/>
      <c r="V284" s="1847"/>
      <c r="W284" s="1847">
        <f t="shared" ref="W284:W308" si="110">P284</f>
        <v>0.41511100000000001</v>
      </c>
      <c r="X284" s="55">
        <f>'HVAC Deemed Table'!J1752</f>
        <v>6</v>
      </c>
      <c r="Y284" s="55">
        <f>'HVAC Deemed Table'!J1754</f>
        <v>12</v>
      </c>
      <c r="Z284" s="55">
        <f t="shared" si="103"/>
        <v>18</v>
      </c>
      <c r="AA284" s="49">
        <f>'HVAC Deemed Table'!BB1752</f>
        <v>5.2344786128496574</v>
      </c>
      <c r="AB284" s="668">
        <f>'HVAC Deemed Table'!K1752</f>
        <v>1449.7889087112662</v>
      </c>
      <c r="AC284" s="2392">
        <f t="shared" si="104"/>
        <v>2933.5674019005382</v>
      </c>
      <c r="AD284" s="2392">
        <f t="shared" si="79"/>
        <v>2582.0723328922677</v>
      </c>
      <c r="AE284" s="547">
        <f>'HVAC Deemed Table'!BD1752</f>
        <v>1545.2158406130279</v>
      </c>
      <c r="AF284" s="547">
        <f>'HVAC Deemed Table'!BD1753</f>
        <v>1388.3515612875103</v>
      </c>
      <c r="AG284" s="547">
        <f>'HVAC Deemed Table'!BD1754</f>
        <v>417.83906468683966</v>
      </c>
      <c r="AH284" s="547">
        <f>'HVAC Deemed Table'!BD1755</f>
        <v>2164.233268205428</v>
      </c>
      <c r="AI284" s="2397" t="str">
        <f t="shared" si="109"/>
        <v>per measure</v>
      </c>
      <c r="AJ284" s="89">
        <f>'HVAC Deemed Table'!L1752</f>
        <v>2.6603692243864097</v>
      </c>
      <c r="AK284" s="1426"/>
      <c r="AL284" s="1426"/>
      <c r="AM284" s="1500"/>
      <c r="AN284" s="80"/>
      <c r="AO284" s="80"/>
      <c r="AP284" s="80"/>
      <c r="AQ284" s="80"/>
      <c r="AR284" s="80"/>
      <c r="AS284" s="1499"/>
      <c r="AX284" s="3788" t="str">
        <f t="shared" si="97"/>
        <v>ASHP-SEER17-Replace_CAC_ElectricHeat_ER1_SF</v>
      </c>
      <c r="AY284" s="135"/>
      <c r="AZ284" s="3789" t="str">
        <f t="shared" si="98"/>
        <v>354100</v>
      </c>
      <c r="BA284" s="3763">
        <f>BA240</f>
        <v>1535.84</v>
      </c>
      <c r="BB284" s="3763">
        <f t="shared" ref="BA284:BD289" si="111">BB240</f>
        <v>9694.92</v>
      </c>
      <c r="BC284" s="3763">
        <f t="shared" si="111"/>
        <v>432.52</v>
      </c>
      <c r="BD284" s="3763">
        <f t="shared" si="111"/>
        <v>9694.92</v>
      </c>
      <c r="BE284" s="3731"/>
      <c r="BF284" s="3745">
        <f>ROUND(BA284*'CP FACTORS'!$B$9,6)</f>
        <v>1.4550829999999999</v>
      </c>
      <c r="BG284" s="3746">
        <f>ROUND(BB284*'CP FACTORS'!$B$14,6)</f>
        <v>0</v>
      </c>
      <c r="BH284" s="3745">
        <f>ROUND(BC284*'CP FACTORS'!$B$9,6)</f>
        <v>0.409777</v>
      </c>
      <c r="BI284" s="3747">
        <f>ROUND(BD284*'CP FACTORS'!$B$14,6)</f>
        <v>0</v>
      </c>
      <c r="BJ284" s="3731"/>
      <c r="BK284" s="1685">
        <f t="shared" si="88"/>
        <v>11230.76</v>
      </c>
      <c r="BL284" s="3769">
        <f t="shared" si="89"/>
        <v>10127.44</v>
      </c>
      <c r="BM284" s="3770">
        <f t="shared" si="90"/>
        <v>1.4550829999999999</v>
      </c>
      <c r="BN284" s="3771">
        <f t="shared" si="91"/>
        <v>0.409777</v>
      </c>
    </row>
    <row r="285" spans="1:66" x14ac:dyDescent="0.3">
      <c r="A285" s="99" t="str">
        <f t="shared" si="102"/>
        <v>354110</v>
      </c>
      <c r="B285" s="2784" t="str">
        <f>'HVAC Deemed Table'!C1756</f>
        <v>354110_2023_12_</v>
      </c>
      <c r="C285" s="2376" t="str">
        <f>'HVAC Deemed Table'!G1756</f>
        <v>Cooling Res</v>
      </c>
      <c r="D285" s="2376" t="str">
        <f>'HVAC Deemed Table'!G1757</f>
        <v>Heating Res</v>
      </c>
      <c r="E285" s="2376" t="str">
        <f>'HVAC Deemed Table'!G1758</f>
        <v>Cooling Res ER2</v>
      </c>
      <c r="F285" s="2376" t="str">
        <f>'HVAC Deemed Table'!G1759</f>
        <v>Heating Res ER2</v>
      </c>
      <c r="G285" s="1496" t="str">
        <f>'HVAC Deemed Table'!E1756</f>
        <v>ASHP-SEER17-Replace_CAC_NonElectricHeat_ER1_SF</v>
      </c>
      <c r="H285" s="50" t="str">
        <f>'HVAC Deemed Table'!D1756</f>
        <v>SF</v>
      </c>
      <c r="I285" s="1844">
        <f t="shared" si="82"/>
        <v>2277.0100000000002</v>
      </c>
      <c r="J285" s="1844">
        <f t="shared" si="83"/>
        <v>438.15</v>
      </c>
      <c r="K285" s="539">
        <f>'HVAC Deemed Table'!F1756</f>
        <v>2277.0100000000002</v>
      </c>
      <c r="L285" s="539">
        <f>'HVAC Deemed Table'!F1757</f>
        <v>0</v>
      </c>
      <c r="M285" s="539">
        <f>'HVAC Deemed Table'!F1758</f>
        <v>438.15</v>
      </c>
      <c r="N285" s="539">
        <f>'HVAC Deemed Table'!F1759</f>
        <v>0</v>
      </c>
      <c r="O285" s="1845">
        <f t="shared" si="84"/>
        <v>2.1572800000000001</v>
      </c>
      <c r="P285" s="1845">
        <f t="shared" si="85"/>
        <v>0.41511100000000001</v>
      </c>
      <c r="Q285" s="1846">
        <f>'HVAC Deemed Table'!I1756</f>
        <v>2.1572800000000001</v>
      </c>
      <c r="R285" s="1846">
        <f>'HVAC Deemed Table'!I1757</f>
        <v>0</v>
      </c>
      <c r="S285" s="1846">
        <f>'HVAC Deemed Table'!I1758</f>
        <v>0.41511100000000001</v>
      </c>
      <c r="T285" s="1846">
        <f>'HVAC Deemed Table'!I1759</f>
        <v>0</v>
      </c>
      <c r="U285" s="1847"/>
      <c r="V285" s="1847"/>
      <c r="W285" s="1847">
        <f t="shared" si="110"/>
        <v>0.41511100000000001</v>
      </c>
      <c r="X285" s="55">
        <f>'HVAC Deemed Table'!J1756</f>
        <v>6</v>
      </c>
      <c r="Y285" s="55">
        <f>'HVAC Deemed Table'!J1758</f>
        <v>12</v>
      </c>
      <c r="Z285" s="55">
        <f t="shared" si="103"/>
        <v>18</v>
      </c>
      <c r="AA285" s="49">
        <f>'HVAC Deemed Table'!BB1756</f>
        <v>1.8629876880506169</v>
      </c>
      <c r="AB285" s="668">
        <f>'HVAC Deemed Table'!K1756</f>
        <v>1449.7889087112662</v>
      </c>
      <c r="AC285" s="2392">
        <f t="shared" si="104"/>
        <v>1545.2158406130279</v>
      </c>
      <c r="AD285" s="2392">
        <f t="shared" si="79"/>
        <v>417.83906468683966</v>
      </c>
      <c r="AE285" s="547">
        <f>'HVAC Deemed Table'!BD1756</f>
        <v>1545.2158406130279</v>
      </c>
      <c r="AF285" s="547">
        <f>'HVAC Deemed Table'!BD1757</f>
        <v>0</v>
      </c>
      <c r="AG285" s="547">
        <f>'HVAC Deemed Table'!BD1758</f>
        <v>417.83906468683966</v>
      </c>
      <c r="AH285" s="547">
        <f>'HVAC Deemed Table'!BD1759</f>
        <v>0</v>
      </c>
      <c r="AI285" s="2397" t="str">
        <f t="shared" si="109"/>
        <v>per measure</v>
      </c>
      <c r="AJ285" s="89">
        <f>'HVAC Deemed Table'!L1756</f>
        <v>2.6603692243864097</v>
      </c>
      <c r="AK285" s="2414"/>
      <c r="AL285" s="2414"/>
      <c r="AM285" s="1842"/>
      <c r="AN285" s="80"/>
      <c r="AO285" s="80"/>
      <c r="AP285" s="80"/>
      <c r="AQ285" s="80"/>
      <c r="AR285" s="80"/>
      <c r="AS285" s="3723"/>
      <c r="AT285" s="80"/>
      <c r="AU285" s="80"/>
      <c r="AV285" s="80"/>
      <c r="AW285" s="80"/>
      <c r="AX285" s="3788" t="str">
        <f t="shared" si="97"/>
        <v>ASHP-SEER17-Replace_CAC_NonElectricHeat_ER1_SF</v>
      </c>
      <c r="AY285" s="1493"/>
      <c r="AZ285" s="3789" t="str">
        <f t="shared" si="98"/>
        <v>354110</v>
      </c>
      <c r="BA285" s="3763">
        <f t="shared" si="111"/>
        <v>1535.84</v>
      </c>
      <c r="BB285" s="3763">
        <f t="shared" si="111"/>
        <v>0</v>
      </c>
      <c r="BC285" s="3763">
        <f t="shared" si="111"/>
        <v>432.52</v>
      </c>
      <c r="BD285" s="3763">
        <f t="shared" si="111"/>
        <v>0</v>
      </c>
      <c r="BE285" s="3731"/>
      <c r="BF285" s="3745">
        <f>ROUND(BA285*'CP FACTORS'!$B$9,6)</f>
        <v>1.4550829999999999</v>
      </c>
      <c r="BG285" s="3746">
        <f>ROUND(BB285*'CP FACTORS'!$B$14,6)</f>
        <v>0</v>
      </c>
      <c r="BH285" s="3745">
        <f>ROUND(BC285*'CP FACTORS'!$B$9,6)</f>
        <v>0.409777</v>
      </c>
      <c r="BI285" s="3747">
        <f>ROUND(BD285*'CP FACTORS'!$B$14,6)</f>
        <v>0</v>
      </c>
      <c r="BJ285" s="3731"/>
      <c r="BK285" s="1685">
        <f t="shared" si="88"/>
        <v>1535.84</v>
      </c>
      <c r="BL285" s="3769">
        <f t="shared" si="89"/>
        <v>432.52</v>
      </c>
      <c r="BM285" s="3770">
        <f t="shared" si="90"/>
        <v>1.4550829999999999</v>
      </c>
      <c r="BN285" s="3771">
        <f t="shared" si="91"/>
        <v>0.409777</v>
      </c>
    </row>
    <row r="286" spans="1:66" s="80" customFormat="1" x14ac:dyDescent="0.3">
      <c r="A286" s="99" t="str">
        <f t="shared" si="102"/>
        <v>354150</v>
      </c>
      <c r="B286" s="2784" t="str">
        <f>'HVAC Deemed Table'!C1760</f>
        <v>354150_2023_12_</v>
      </c>
      <c r="C286" s="2376" t="str">
        <f>'HVAC Deemed Table'!G1760</f>
        <v>Cooling Res</v>
      </c>
      <c r="D286" s="2376" t="str">
        <f>'HVAC Deemed Table'!G1761</f>
        <v>Heating Res</v>
      </c>
      <c r="E286" s="2376" t="str">
        <f>'HVAC Deemed Table'!G1762</f>
        <v>Cooling Res ER2</v>
      </c>
      <c r="F286" s="2376" t="str">
        <f>'HVAC Deemed Table'!G1763</f>
        <v>Heating Res ER2</v>
      </c>
      <c r="G286" s="1496" t="str">
        <f>'HVAC Deemed Table'!E1760</f>
        <v>ASHP-SEER17-Replace_CAC_ElectricHeat_ER1_MF</v>
      </c>
      <c r="H286" s="50" t="str">
        <f>'HVAC Deemed Table'!D1760</f>
        <v>MF</v>
      </c>
      <c r="I286" s="1844">
        <f t="shared" si="82"/>
        <v>8046.25</v>
      </c>
      <c r="J286" s="1844">
        <f t="shared" si="83"/>
        <v>7024.6399999999994</v>
      </c>
      <c r="K286" s="539">
        <f>'HVAC Deemed Table'!F1760</f>
        <v>1286.47</v>
      </c>
      <c r="L286" s="539">
        <f>'HVAC Deemed Table'!F1761</f>
        <v>6759.78</v>
      </c>
      <c r="M286" s="539">
        <f>'HVAC Deemed Table'!F1762</f>
        <v>264.86</v>
      </c>
      <c r="N286" s="539">
        <f>'HVAC Deemed Table'!F1763</f>
        <v>6759.78</v>
      </c>
      <c r="O286" s="1845">
        <f t="shared" si="84"/>
        <v>1.218825</v>
      </c>
      <c r="P286" s="1845">
        <f t="shared" si="85"/>
        <v>0.25093300000000002</v>
      </c>
      <c r="Q286" s="1846">
        <f>'HVAC Deemed Table'!I1760</f>
        <v>1.218825</v>
      </c>
      <c r="R286" s="1846">
        <f>'HVAC Deemed Table'!I1761</f>
        <v>0</v>
      </c>
      <c r="S286" s="1846">
        <f>'HVAC Deemed Table'!I1762</f>
        <v>0.25093300000000002</v>
      </c>
      <c r="T286" s="1846">
        <f>'HVAC Deemed Table'!I1763</f>
        <v>0</v>
      </c>
      <c r="U286" s="1847"/>
      <c r="V286" s="1847"/>
      <c r="W286" s="1847">
        <f t="shared" si="110"/>
        <v>0.25093300000000002</v>
      </c>
      <c r="X286" s="55">
        <f>'HVAC Deemed Table'!J1760</f>
        <v>6</v>
      </c>
      <c r="Y286" s="55">
        <f>'HVAC Deemed Table'!J1762</f>
        <v>12</v>
      </c>
      <c r="Z286" s="55">
        <f t="shared" si="103"/>
        <v>18</v>
      </c>
      <c r="AA286" s="49">
        <f>'HVAC Deemed Table'!BB1760</f>
        <v>4.1105018257064803</v>
      </c>
      <c r="AB286" s="668">
        <f>'HVAC Deemed Table'!K1760</f>
        <v>1273.7224361368508</v>
      </c>
      <c r="AC286" s="2392">
        <f t="shared" si="104"/>
        <v>1920.241239919269</v>
      </c>
      <c r="AD286" s="2392">
        <f t="shared" si="79"/>
        <v>1885.0450220529635</v>
      </c>
      <c r="AE286" s="547">
        <f>'HVAC Deemed Table'!BD1760</f>
        <v>873.019364198419</v>
      </c>
      <c r="AF286" s="547">
        <f>'HVAC Deemed Table'!BD1761</f>
        <v>1047.22187572085</v>
      </c>
      <c r="AG286" s="547">
        <f>'HVAC Deemed Table'!BD1762</f>
        <v>252.5821172497007</v>
      </c>
      <c r="AH286" s="547">
        <f>'HVAC Deemed Table'!BD1763</f>
        <v>1632.4629048032627</v>
      </c>
      <c r="AI286" s="2397" t="str">
        <f t="shared" si="109"/>
        <v>per measure</v>
      </c>
      <c r="AJ286" s="89">
        <f>'HVAC Deemed Table'!L1760</f>
        <v>3.1</v>
      </c>
      <c r="AK286" s="1426"/>
      <c r="AL286" s="1426"/>
      <c r="AM286" s="1500"/>
      <c r="AS286" s="1499"/>
      <c r="AT286"/>
      <c r="AU286"/>
      <c r="AV286"/>
      <c r="AW286"/>
      <c r="AX286" s="3788" t="str">
        <f t="shared" si="97"/>
        <v>ASHP-SEER17-Replace_CAC_ElectricHeat_ER1_MF</v>
      </c>
      <c r="AY286" s="135"/>
      <c r="AZ286" s="3789" t="str">
        <f t="shared" si="98"/>
        <v>354150</v>
      </c>
      <c r="BA286" s="3763">
        <f t="shared" si="111"/>
        <v>867.57</v>
      </c>
      <c r="BB286" s="3763">
        <f t="shared" si="111"/>
        <v>6541.11</v>
      </c>
      <c r="BC286" s="3763">
        <f t="shared" si="111"/>
        <v>254.61</v>
      </c>
      <c r="BD286" s="3763">
        <f t="shared" si="111"/>
        <v>6541.11</v>
      </c>
      <c r="BE286" s="3732"/>
      <c r="BF286" s="3745">
        <f>ROUND(BA286*'CP FACTORS'!$B$9,6)</f>
        <v>0.82195200000000002</v>
      </c>
      <c r="BG286" s="3746">
        <f>ROUND(BB286*'CP FACTORS'!$B$14,6)</f>
        <v>0</v>
      </c>
      <c r="BH286" s="3745">
        <f>ROUND(BC286*'CP FACTORS'!$B$9,6)</f>
        <v>0.24122199999999999</v>
      </c>
      <c r="BI286" s="3747">
        <f>ROUND(BD286*'CP FACTORS'!$B$14,6)</f>
        <v>0</v>
      </c>
      <c r="BJ286" s="3731"/>
      <c r="BK286" s="1685">
        <f t="shared" si="88"/>
        <v>7408.6799999999994</v>
      </c>
      <c r="BL286" s="3769">
        <f t="shared" si="89"/>
        <v>6795.7199999999993</v>
      </c>
      <c r="BM286" s="3770">
        <f t="shared" si="90"/>
        <v>0.82195200000000002</v>
      </c>
      <c r="BN286" s="3771">
        <f t="shared" si="91"/>
        <v>0.24122199999999999</v>
      </c>
    </row>
    <row r="287" spans="1:66" s="80" customFormat="1" x14ac:dyDescent="0.3">
      <c r="A287" s="99" t="str">
        <f t="shared" si="102"/>
        <v>354151</v>
      </c>
      <c r="B287" s="2784" t="str">
        <f>'HVAC Deemed Table'!C1764</f>
        <v>354151_2023_12_</v>
      </c>
      <c r="C287" s="2376" t="str">
        <f>'HVAC Deemed Table'!G1764</f>
        <v>Cooling Res</v>
      </c>
      <c r="D287" s="2376" t="str">
        <f>'HVAC Deemed Table'!G1765</f>
        <v>Heating Res</v>
      </c>
      <c r="E287" s="2376" t="str">
        <f>'HVAC Deemed Table'!G1766</f>
        <v>Cooling Res ER2</v>
      </c>
      <c r="F287" s="2376" t="str">
        <f>'HVAC Deemed Table'!G1767</f>
        <v>Heating Res ER2</v>
      </c>
      <c r="G287" s="1496" t="str">
        <f>'HVAC Deemed Table'!E1764</f>
        <v>ASHP-SEER17-Replace_CAC_ElectricHeat_ER1_MF_CompE</v>
      </c>
      <c r="H287" s="50" t="str">
        <f>'HVAC Deemed Table'!D1764</f>
        <v>MFc</v>
      </c>
      <c r="I287" s="1844">
        <f t="shared" si="82"/>
        <v>3240.0899999999997</v>
      </c>
      <c r="J287" s="1844">
        <f t="shared" si="83"/>
        <v>2497.1</v>
      </c>
      <c r="K287" s="539">
        <f>'HVAC Deemed Table'!F1764</f>
        <v>935.62</v>
      </c>
      <c r="L287" s="539">
        <f>'HVAC Deemed Table'!F1765</f>
        <v>2304.4699999999998</v>
      </c>
      <c r="M287" s="539">
        <f>'HVAC Deemed Table'!F1766</f>
        <v>192.63</v>
      </c>
      <c r="N287" s="539">
        <f>'HVAC Deemed Table'!F1767</f>
        <v>2304.4699999999998</v>
      </c>
      <c r="O287" s="1845">
        <f t="shared" si="84"/>
        <v>0.88642299999999996</v>
      </c>
      <c r="P287" s="1845">
        <f t="shared" si="85"/>
        <v>0.182501</v>
      </c>
      <c r="Q287" s="1846">
        <f>'HVAC Deemed Table'!I1764</f>
        <v>0.88642299999999996</v>
      </c>
      <c r="R287" s="1846">
        <f>'HVAC Deemed Table'!I1765</f>
        <v>0</v>
      </c>
      <c r="S287" s="1846">
        <f>'HVAC Deemed Table'!I1766</f>
        <v>0.182501</v>
      </c>
      <c r="T287" s="1846">
        <f>'HVAC Deemed Table'!I1767</f>
        <v>0</v>
      </c>
      <c r="U287" s="1847"/>
      <c r="V287" s="1847"/>
      <c r="W287" s="1847">
        <f t="shared" si="110"/>
        <v>0.182501</v>
      </c>
      <c r="X287" s="55">
        <f>'HVAC Deemed Table'!J1764</f>
        <v>6</v>
      </c>
      <c r="Y287" s="55">
        <f>'HVAC Deemed Table'!J1766</f>
        <v>12</v>
      </c>
      <c r="Z287" s="55">
        <f t="shared" si="103"/>
        <v>18</v>
      </c>
      <c r="AA287" s="49">
        <f>'HVAC Deemed Table'!BB1764</f>
        <v>1.871089317160509</v>
      </c>
      <c r="AB287" s="668">
        <f>'HVAC Deemed Table'!K1764</f>
        <v>1273.7224361368508</v>
      </c>
      <c r="AC287" s="2392">
        <f t="shared" si="104"/>
        <v>991.93426271946078</v>
      </c>
      <c r="AD287" s="2392">
        <f t="shared" si="79"/>
        <v>740.22175506558324</v>
      </c>
      <c r="AE287" s="547">
        <f>'HVAC Deemed Table'!BD1764</f>
        <v>634.92687550531662</v>
      </c>
      <c r="AF287" s="547">
        <f>'HVAC Deemed Table'!BD1765</f>
        <v>357.0073872141441</v>
      </c>
      <c r="AG287" s="547">
        <f>'HVAC Deemed Table'!BD1766</f>
        <v>183.70042001740484</v>
      </c>
      <c r="AH287" s="547">
        <f>'HVAC Deemed Table'!BD1767</f>
        <v>556.52133504817834</v>
      </c>
      <c r="AI287" s="2397" t="str">
        <f t="shared" si="109"/>
        <v>per measure</v>
      </c>
      <c r="AJ287" s="89">
        <f>'HVAC Deemed Table'!L1764</f>
        <v>3.1</v>
      </c>
      <c r="AK287" s="1426"/>
      <c r="AL287" s="1426"/>
      <c r="AM287" s="1500"/>
      <c r="AS287" s="1499"/>
      <c r="AT287" s="3085"/>
      <c r="AU287"/>
      <c r="AV287"/>
      <c r="AW287"/>
      <c r="AX287" s="3788" t="str">
        <f t="shared" si="97"/>
        <v>ASHP-SEER17-Replace_CAC_ElectricHeat_ER1_MF_CompE</v>
      </c>
      <c r="AY287" s="135"/>
      <c r="AZ287" s="3789" t="str">
        <f t="shared" si="98"/>
        <v>354151</v>
      </c>
      <c r="BA287" s="3763">
        <f t="shared" si="111"/>
        <v>630.97</v>
      </c>
      <c r="BB287" s="3763">
        <f t="shared" si="111"/>
        <v>2229.92</v>
      </c>
      <c r="BC287" s="3763">
        <f t="shared" si="111"/>
        <v>185.17</v>
      </c>
      <c r="BD287" s="3763">
        <f t="shared" si="111"/>
        <v>2229.92</v>
      </c>
      <c r="BE287" s="3732"/>
      <c r="BF287" s="3745">
        <f>ROUND(BA287*'CP FACTORS'!$B$9,6)</f>
        <v>0.59779199999999999</v>
      </c>
      <c r="BG287" s="3746">
        <f>ROUND(BB287*'CP FACTORS'!$B$14,6)</f>
        <v>0</v>
      </c>
      <c r="BH287" s="3745">
        <f>ROUND(BC287*'CP FACTORS'!$B$9,6)</f>
        <v>0.17543300000000001</v>
      </c>
      <c r="BI287" s="3747">
        <f>ROUND(BD287*'CP FACTORS'!$B$14,6)</f>
        <v>0</v>
      </c>
      <c r="BJ287" s="3731"/>
      <c r="BK287" s="1685">
        <f t="shared" si="88"/>
        <v>2860.8900000000003</v>
      </c>
      <c r="BL287" s="3769">
        <f t="shared" si="89"/>
        <v>2415.09</v>
      </c>
      <c r="BM287" s="3770">
        <f t="shared" si="90"/>
        <v>0.59779199999999999</v>
      </c>
      <c r="BN287" s="3771">
        <f t="shared" si="91"/>
        <v>0.17543300000000001</v>
      </c>
    </row>
    <row r="288" spans="1:66" x14ac:dyDescent="0.3">
      <c r="A288" s="99" t="str">
        <f t="shared" si="102"/>
        <v>354160</v>
      </c>
      <c r="B288" s="2784" t="str">
        <f>'HVAC Deemed Table'!C1768</f>
        <v>354160_2023_12_</v>
      </c>
      <c r="C288" s="2376" t="str">
        <f>'HVAC Deemed Table'!G1768</f>
        <v>Cooling Res</v>
      </c>
      <c r="D288" s="2376" t="str">
        <f>'HVAC Deemed Table'!G1769</f>
        <v>Heating Res</v>
      </c>
      <c r="E288" s="2376" t="str">
        <f>'HVAC Deemed Table'!G1770</f>
        <v>Cooling Res ER2</v>
      </c>
      <c r="F288" s="2376" t="str">
        <f>'HVAC Deemed Table'!G1771</f>
        <v>Heating Res ER2</v>
      </c>
      <c r="G288" s="1496" t="str">
        <f>'HVAC Deemed Table'!E1768</f>
        <v>ASHP-SEER17-Replace_CAC_NonElectricHeat_ER1_MF</v>
      </c>
      <c r="H288" s="50" t="str">
        <f>'HVAC Deemed Table'!D1768</f>
        <v>MF</v>
      </c>
      <c r="I288" s="1844">
        <f t="shared" si="82"/>
        <v>1286.47</v>
      </c>
      <c r="J288" s="1844">
        <f t="shared" si="83"/>
        <v>264.86</v>
      </c>
      <c r="K288" s="539">
        <f>'HVAC Deemed Table'!F1768</f>
        <v>1286.47</v>
      </c>
      <c r="L288" s="539">
        <f>'HVAC Deemed Table'!F1769</f>
        <v>0</v>
      </c>
      <c r="M288" s="539">
        <f>'HVAC Deemed Table'!F1770</f>
        <v>264.86</v>
      </c>
      <c r="N288" s="539">
        <f>'HVAC Deemed Table'!F1771</f>
        <v>0</v>
      </c>
      <c r="O288" s="1845">
        <f t="shared" si="84"/>
        <v>1.218825</v>
      </c>
      <c r="P288" s="1845">
        <f t="shared" si="85"/>
        <v>0.25093300000000002</v>
      </c>
      <c r="Q288" s="1846">
        <f>'HVAC Deemed Table'!I1768</f>
        <v>1.218825</v>
      </c>
      <c r="R288" s="1846">
        <f>'HVAC Deemed Table'!I1769</f>
        <v>0</v>
      </c>
      <c r="S288" s="1846">
        <f>'HVAC Deemed Table'!I1770</f>
        <v>0.25093300000000002</v>
      </c>
      <c r="T288" s="1846">
        <f>'HVAC Deemed Table'!I1771</f>
        <v>0</v>
      </c>
      <c r="U288" s="1847"/>
      <c r="V288" s="1847"/>
      <c r="W288" s="1847">
        <f t="shared" si="110"/>
        <v>0.25093300000000002</v>
      </c>
      <c r="X288" s="55">
        <f>'HVAC Deemed Table'!J1768</f>
        <v>6</v>
      </c>
      <c r="Y288" s="55">
        <f>'HVAC Deemed Table'!J1770</f>
        <v>12</v>
      </c>
      <c r="Z288" s="55">
        <f t="shared" si="103"/>
        <v>18</v>
      </c>
      <c r="AA288" s="49">
        <f>'HVAC Deemed Table'!BB1768</f>
        <v>1.2158840691560506</v>
      </c>
      <c r="AB288" s="668">
        <f>'HVAC Deemed Table'!K1768</f>
        <v>1273.7224361368508</v>
      </c>
      <c r="AC288" s="2392">
        <f t="shared" si="104"/>
        <v>873.019364198419</v>
      </c>
      <c r="AD288" s="2392">
        <f t="shared" si="79"/>
        <v>252.5821172497007</v>
      </c>
      <c r="AE288" s="547">
        <f>'HVAC Deemed Table'!BD1768</f>
        <v>873.019364198419</v>
      </c>
      <c r="AF288" s="547">
        <f>'HVAC Deemed Table'!BD1769</f>
        <v>0</v>
      </c>
      <c r="AG288" s="547">
        <f>'HVAC Deemed Table'!BD1770</f>
        <v>252.5821172497007</v>
      </c>
      <c r="AH288" s="547">
        <f>'HVAC Deemed Table'!BD1771</f>
        <v>0</v>
      </c>
      <c r="AI288" s="2397" t="str">
        <f t="shared" si="109"/>
        <v>per measure</v>
      </c>
      <c r="AJ288" s="89">
        <f>'HVAC Deemed Table'!L1768</f>
        <v>3.1</v>
      </c>
      <c r="AK288" s="2414"/>
      <c r="AL288" s="2414"/>
      <c r="AM288" s="1842"/>
      <c r="AN288" s="80"/>
      <c r="AO288" s="80"/>
      <c r="AP288" s="80"/>
      <c r="AQ288" s="80"/>
      <c r="AR288" s="80"/>
      <c r="AS288" s="3723"/>
      <c r="AT288" s="2515"/>
      <c r="AU288" s="80"/>
      <c r="AV288" s="80"/>
      <c r="AW288" s="80"/>
      <c r="AX288" s="3788" t="str">
        <f t="shared" si="97"/>
        <v>ASHP-SEER17-Replace_CAC_NonElectricHeat_ER1_MF</v>
      </c>
      <c r="AY288" s="1493"/>
      <c r="AZ288" s="3789" t="str">
        <f t="shared" si="98"/>
        <v>354160</v>
      </c>
      <c r="BA288" s="3763">
        <f t="shared" si="111"/>
        <v>867.57</v>
      </c>
      <c r="BB288" s="3763">
        <f t="shared" si="111"/>
        <v>0</v>
      </c>
      <c r="BC288" s="3763">
        <f t="shared" si="111"/>
        <v>254.61</v>
      </c>
      <c r="BD288" s="3763">
        <f t="shared" si="111"/>
        <v>0</v>
      </c>
      <c r="BE288" s="3731"/>
      <c r="BF288" s="3745">
        <f>ROUND(BA288*'CP FACTORS'!$B$9,6)</f>
        <v>0.82195200000000002</v>
      </c>
      <c r="BG288" s="3746">
        <f>ROUND(BB288*'CP FACTORS'!$B$14,6)</f>
        <v>0</v>
      </c>
      <c r="BH288" s="3745">
        <f>ROUND(BC288*'CP FACTORS'!$B$9,6)</f>
        <v>0.24122199999999999</v>
      </c>
      <c r="BI288" s="3747">
        <f>ROUND(BD288*'CP FACTORS'!$B$14,6)</f>
        <v>0</v>
      </c>
      <c r="BJ288" s="3731"/>
      <c r="BK288" s="1685">
        <f t="shared" si="88"/>
        <v>867.57</v>
      </c>
      <c r="BL288" s="3769">
        <f t="shared" si="89"/>
        <v>254.61</v>
      </c>
      <c r="BM288" s="3770">
        <f t="shared" si="90"/>
        <v>0.82195200000000002</v>
      </c>
      <c r="BN288" s="3771">
        <f t="shared" si="91"/>
        <v>0.24122199999999999</v>
      </c>
    </row>
    <row r="289" spans="1:66" x14ac:dyDescent="0.3">
      <c r="A289" s="99" t="str">
        <f t="shared" si="102"/>
        <v>354161</v>
      </c>
      <c r="B289" s="2784" t="str">
        <f>'HVAC Deemed Table'!C1772</f>
        <v>354161_2023_12_</v>
      </c>
      <c r="C289" s="2376" t="str">
        <f>'HVAC Deemed Table'!G1772</f>
        <v>Cooling Res</v>
      </c>
      <c r="D289" s="2376" t="str">
        <f>'HVAC Deemed Table'!G1773</f>
        <v>Heating Res</v>
      </c>
      <c r="E289" s="2376" t="str">
        <f>'HVAC Deemed Table'!G1774</f>
        <v>Cooling Res ER2</v>
      </c>
      <c r="F289" s="2376" t="str">
        <f>'HVAC Deemed Table'!G1775</f>
        <v>Heating Res ER2</v>
      </c>
      <c r="G289" s="1496" t="str">
        <f>'HVAC Deemed Table'!E1772</f>
        <v>ASHP-SEER17-Replace_CAC_NonElectricHeat_ER1_MF_CompE</v>
      </c>
      <c r="H289" s="50" t="str">
        <f>'HVAC Deemed Table'!D1772</f>
        <v>MFc</v>
      </c>
      <c r="I289" s="1844">
        <f t="shared" si="82"/>
        <v>935.62</v>
      </c>
      <c r="J289" s="1844">
        <f t="shared" si="83"/>
        <v>192.63</v>
      </c>
      <c r="K289" s="539">
        <f>'HVAC Deemed Table'!F1772</f>
        <v>935.62</v>
      </c>
      <c r="L289" s="539">
        <f>'HVAC Deemed Table'!F1773</f>
        <v>0</v>
      </c>
      <c r="M289" s="539">
        <f>'HVAC Deemed Table'!F1774</f>
        <v>192.63</v>
      </c>
      <c r="N289" s="539">
        <f>'HVAC Deemed Table'!F1775</f>
        <v>0</v>
      </c>
      <c r="O289" s="1845">
        <f t="shared" si="84"/>
        <v>0.88642299999999996</v>
      </c>
      <c r="P289" s="1845">
        <f t="shared" si="85"/>
        <v>0.182501</v>
      </c>
      <c r="Q289" s="1846">
        <f>'HVAC Deemed Table'!I1772</f>
        <v>0.88642299999999996</v>
      </c>
      <c r="R289" s="1846">
        <f>'HVAC Deemed Table'!I1773</f>
        <v>0</v>
      </c>
      <c r="S289" s="1846">
        <f>'HVAC Deemed Table'!I1774</f>
        <v>0.182501</v>
      </c>
      <c r="T289" s="1846">
        <f>'HVAC Deemed Table'!I1775</f>
        <v>0</v>
      </c>
      <c r="U289" s="1847"/>
      <c r="V289" s="1847"/>
      <c r="W289" s="1847">
        <f t="shared" si="110"/>
        <v>0.182501</v>
      </c>
      <c r="X289" s="55">
        <f>'HVAC Deemed Table'!J1772</f>
        <v>6</v>
      </c>
      <c r="Y289" s="55">
        <f>'HVAC Deemed Table'!J1774</f>
        <v>12</v>
      </c>
      <c r="Z289" s="55">
        <f t="shared" si="103"/>
        <v>18</v>
      </c>
      <c r="AA289" s="49">
        <f>'HVAC Deemed Table'!BB1772</f>
        <v>0.88428800388732998</v>
      </c>
      <c r="AB289" s="668">
        <f>'HVAC Deemed Table'!K1772</f>
        <v>1273.7224361368508</v>
      </c>
      <c r="AC289" s="2392">
        <f t="shared" si="104"/>
        <v>634.92687550531662</v>
      </c>
      <c r="AD289" s="2392">
        <f t="shared" si="79"/>
        <v>183.70042001740484</v>
      </c>
      <c r="AE289" s="547">
        <f>'HVAC Deemed Table'!BD1772</f>
        <v>634.92687550531662</v>
      </c>
      <c r="AF289" s="547">
        <f>'HVAC Deemed Table'!BD1773</f>
        <v>0</v>
      </c>
      <c r="AG289" s="547">
        <f>'HVAC Deemed Table'!BD1774</f>
        <v>183.70042001740484</v>
      </c>
      <c r="AH289" s="547">
        <f>'HVAC Deemed Table'!BD1775</f>
        <v>0</v>
      </c>
      <c r="AI289" s="2397" t="str">
        <f t="shared" ref="AI289:AI318" si="112">AI288</f>
        <v>per measure</v>
      </c>
      <c r="AJ289" s="89">
        <f>'HVAC Deemed Table'!L1772</f>
        <v>3.1</v>
      </c>
      <c r="AK289" s="2414"/>
      <c r="AL289" s="2414"/>
      <c r="AM289" s="1842"/>
      <c r="AN289" s="80"/>
      <c r="AO289" s="80"/>
      <c r="AP289" s="80"/>
      <c r="AQ289" s="80"/>
      <c r="AR289" s="80"/>
      <c r="AS289" s="3723"/>
      <c r="AT289" s="2515"/>
      <c r="AU289" s="80"/>
      <c r="AV289" s="80"/>
      <c r="AW289" s="80"/>
      <c r="AX289" s="3788" t="str">
        <f t="shared" si="97"/>
        <v>ASHP-SEER17-Replace_CAC_NonElectricHeat_ER1_MF_CompE</v>
      </c>
      <c r="AY289" s="1493"/>
      <c r="AZ289" s="3789" t="str">
        <f t="shared" si="98"/>
        <v>354161</v>
      </c>
      <c r="BA289" s="3763">
        <f t="shared" si="111"/>
        <v>630.97</v>
      </c>
      <c r="BB289" s="3763">
        <f t="shared" si="111"/>
        <v>0</v>
      </c>
      <c r="BC289" s="3763">
        <f t="shared" si="111"/>
        <v>185.17</v>
      </c>
      <c r="BD289" s="3763">
        <f t="shared" si="111"/>
        <v>0</v>
      </c>
      <c r="BE289" s="3731"/>
      <c r="BF289" s="3745">
        <f>ROUND(BA289*'CP FACTORS'!$B$9,6)</f>
        <v>0.59779199999999999</v>
      </c>
      <c r="BG289" s="3746">
        <f>ROUND(BB289*'CP FACTORS'!$B$14,6)</f>
        <v>0</v>
      </c>
      <c r="BH289" s="3745">
        <f>ROUND(BC289*'CP FACTORS'!$B$9,6)</f>
        <v>0.17543300000000001</v>
      </c>
      <c r="BI289" s="3747">
        <f>ROUND(BD289*'CP FACTORS'!$B$14,6)</f>
        <v>0</v>
      </c>
      <c r="BJ289" s="3731"/>
      <c r="BK289" s="1685">
        <f t="shared" si="88"/>
        <v>630.97</v>
      </c>
      <c r="BL289" s="3769">
        <f t="shared" si="89"/>
        <v>185.17</v>
      </c>
      <c r="BM289" s="3770">
        <f t="shared" si="90"/>
        <v>0.59779199999999999</v>
      </c>
      <c r="BN289" s="3771">
        <f t="shared" si="91"/>
        <v>0.17543300000000001</v>
      </c>
    </row>
    <row r="290" spans="1:66" x14ac:dyDescent="0.3">
      <c r="A290" s="99" t="str">
        <f t="shared" si="102"/>
        <v>354200</v>
      </c>
      <c r="B290" s="2784" t="str">
        <f>'HVAC Deemed Table'!C1776</f>
        <v>354200_2023_12_</v>
      </c>
      <c r="C290" s="2376" t="str">
        <f>'HVAC Deemed Table'!G1776</f>
        <v>Cooling Res</v>
      </c>
      <c r="D290" s="2376" t="str">
        <f>'HVAC Deemed Table'!G1777</f>
        <v>Heating Res</v>
      </c>
      <c r="E290" s="2376" t="str">
        <f>'HVAC Deemed Table'!G1778</f>
        <v>Cooling Res ER2</v>
      </c>
      <c r="F290" s="2376" t="str">
        <f>'HVAC Deemed Table'!G1779</f>
        <v>Heating Res ER2</v>
      </c>
      <c r="G290" s="1496" t="str">
        <f>'HVAC Deemed Table'!E1776</f>
        <v>ASHP-SEER17_ER1_MF</v>
      </c>
      <c r="H290" s="50" t="str">
        <f>'HVAC Deemed Table'!D1776</f>
        <v>MF</v>
      </c>
      <c r="I290" s="1844">
        <f t="shared" si="82"/>
        <v>3168.23</v>
      </c>
      <c r="J290" s="1844">
        <f t="shared" si="83"/>
        <v>599.63</v>
      </c>
      <c r="K290" s="539">
        <f>'HVAC Deemed Table'!F1776</f>
        <v>1369.47</v>
      </c>
      <c r="L290" s="539">
        <f>'HVAC Deemed Table'!F1777</f>
        <v>1798.76</v>
      </c>
      <c r="M290" s="539">
        <f>'HVAC Deemed Table'!F1778</f>
        <v>175.44</v>
      </c>
      <c r="N290" s="539">
        <f>'HVAC Deemed Table'!F1779</f>
        <v>424.19</v>
      </c>
      <c r="O290" s="1845">
        <f t="shared" si="84"/>
        <v>1.297461</v>
      </c>
      <c r="P290" s="1845">
        <f t="shared" si="85"/>
        <v>0.166215</v>
      </c>
      <c r="Q290" s="1846">
        <f>'HVAC Deemed Table'!I1776</f>
        <v>1.297461</v>
      </c>
      <c r="R290" s="1846">
        <f>'HVAC Deemed Table'!I1777</f>
        <v>0</v>
      </c>
      <c r="S290" s="1846">
        <f>'HVAC Deemed Table'!I1778</f>
        <v>0.166215</v>
      </c>
      <c r="T290" s="1846">
        <f>'HVAC Deemed Table'!I1779</f>
        <v>0</v>
      </c>
      <c r="U290" s="1847"/>
      <c r="V290" s="1847"/>
      <c r="W290" s="1847">
        <f t="shared" si="110"/>
        <v>0.166215</v>
      </c>
      <c r="X290" s="55">
        <f>'HVAC Deemed Table'!J1776</f>
        <v>6</v>
      </c>
      <c r="Y290" s="55">
        <f>'HVAC Deemed Table'!J1778</f>
        <v>12</v>
      </c>
      <c r="Z290" s="55">
        <f t="shared" si="103"/>
        <v>18</v>
      </c>
      <c r="AA290" s="49">
        <f>'HVAC Deemed Table'!BB1776</f>
        <v>1.5530400690028749</v>
      </c>
      <c r="AB290" s="668">
        <f>'HVAC Deemed Table'!K1776</f>
        <v>1309.1883997585833</v>
      </c>
      <c r="AC290" s="2392">
        <f t="shared" si="104"/>
        <v>1208.0075441417166</v>
      </c>
      <c r="AD290" s="2392">
        <f t="shared" si="79"/>
        <v>269.74766290754974</v>
      </c>
      <c r="AE290" s="547">
        <f>'HVAC Deemed Table'!BD1776</f>
        <v>929.3445075973857</v>
      </c>
      <c r="AF290" s="547">
        <f>'HVAC Deemed Table'!BD1777</f>
        <v>278.66303654433079</v>
      </c>
      <c r="AG290" s="547">
        <f>'HVAC Deemed Table'!BD1778</f>
        <v>167.30728177258737</v>
      </c>
      <c r="AH290" s="547">
        <f>'HVAC Deemed Table'!BD1779</f>
        <v>102.44038113496239</v>
      </c>
      <c r="AI290" s="2397" t="str">
        <f t="shared" si="112"/>
        <v>per measure</v>
      </c>
      <c r="AJ290" s="89">
        <f>'HVAC Deemed Table'!L1776</f>
        <v>3.3</v>
      </c>
      <c r="AK290" s="1426"/>
      <c r="AL290" s="1426"/>
      <c r="AM290" s="1500"/>
      <c r="AN290" s="80"/>
      <c r="AO290" s="80"/>
      <c r="AP290" s="80"/>
      <c r="AQ290" s="80"/>
      <c r="AR290" s="80"/>
      <c r="AS290" s="1499"/>
      <c r="AX290" s="3788" t="str">
        <f t="shared" si="97"/>
        <v>ASHP-SEER17_ER1_MF</v>
      </c>
      <c r="AY290" s="135"/>
      <c r="AZ290" s="3789" t="str">
        <f t="shared" si="98"/>
        <v>354200</v>
      </c>
      <c r="BA290" s="3750">
        <f>ROUND((K290*$BC$3)+(K324*$BC$4),2)</f>
        <v>891.86</v>
      </c>
      <c r="BB290" s="3750">
        <f>ROUND((L290*$BC$3)+(L324*$BC$4),2)</f>
        <v>1298.56</v>
      </c>
      <c r="BC290" s="3750">
        <f>ROUND((M290*$BC$3)+(K324*$BC$4),2)</f>
        <v>175.44</v>
      </c>
      <c r="BD290" s="3750">
        <f>ROUND((N290*$BC$3)+(L324*$BC$4),2)</f>
        <v>473.82</v>
      </c>
      <c r="BE290" s="3731"/>
      <c r="BF290" s="3745">
        <f>ROUND(BA290*'CP FACTORS'!$B$9,6)</f>
        <v>0.84496400000000005</v>
      </c>
      <c r="BG290" s="3746">
        <f>ROUND(BB290*'CP FACTORS'!$B$14,6)</f>
        <v>0</v>
      </c>
      <c r="BH290" s="3745">
        <f>ROUND(BC290*'CP FACTORS'!$B$9,6)</f>
        <v>0.166215</v>
      </c>
      <c r="BI290" s="3747">
        <f>ROUND(BD290*'CP FACTORS'!$B$14,6)</f>
        <v>0</v>
      </c>
      <c r="BJ290" s="3731"/>
      <c r="BK290" s="1685">
        <f t="shared" si="88"/>
        <v>2190.42</v>
      </c>
      <c r="BL290" s="3769">
        <f t="shared" si="89"/>
        <v>649.26</v>
      </c>
      <c r="BM290" s="3770">
        <f t="shared" si="90"/>
        <v>0.84496400000000005</v>
      </c>
      <c r="BN290" s="3771">
        <f t="shared" si="91"/>
        <v>0.166215</v>
      </c>
    </row>
    <row r="291" spans="1:66" s="80" customFormat="1" x14ac:dyDescent="0.3">
      <c r="A291" s="99" t="str">
        <f t="shared" si="102"/>
        <v>354201</v>
      </c>
      <c r="B291" s="2784" t="str">
        <f>'HVAC Deemed Table'!C1780</f>
        <v>354201_2023_12_</v>
      </c>
      <c r="C291" s="2376" t="str">
        <f>'HVAC Deemed Table'!G1780</f>
        <v>Cooling Res</v>
      </c>
      <c r="D291" s="2376" t="str">
        <f>'HVAC Deemed Table'!G1781</f>
        <v>Heating Res</v>
      </c>
      <c r="E291" s="2376" t="str">
        <f>'HVAC Deemed Table'!G1782</f>
        <v>Cooling Res ER2</v>
      </c>
      <c r="F291" s="2376" t="str">
        <f>'HVAC Deemed Table'!G1783</f>
        <v>Heating Res ER2</v>
      </c>
      <c r="G291" s="1496" t="str">
        <f>'HVAC Deemed Table'!E1780</f>
        <v>ASHP-SEER17_ER1_MF_CompE</v>
      </c>
      <c r="H291" s="50" t="str">
        <f>'HVAC Deemed Table'!D1780</f>
        <v>MFc</v>
      </c>
      <c r="I291" s="1844">
        <f t="shared" si="82"/>
        <v>1609.19</v>
      </c>
      <c r="J291" s="1844">
        <f t="shared" si="83"/>
        <v>272.20000000000005</v>
      </c>
      <c r="K291" s="539">
        <f>'HVAC Deemed Table'!F1780</f>
        <v>995.98</v>
      </c>
      <c r="L291" s="539">
        <f>'HVAC Deemed Table'!F1781</f>
        <v>613.21</v>
      </c>
      <c r="M291" s="539">
        <f>'HVAC Deemed Table'!F1782</f>
        <v>127.59</v>
      </c>
      <c r="N291" s="539">
        <f>'HVAC Deemed Table'!F1783</f>
        <v>144.61000000000001</v>
      </c>
      <c r="O291" s="1845">
        <f t="shared" si="84"/>
        <v>0.94360900000000003</v>
      </c>
      <c r="P291" s="1845">
        <f t="shared" si="85"/>
        <v>0.120881</v>
      </c>
      <c r="Q291" s="1846">
        <f>'HVAC Deemed Table'!I1780</f>
        <v>0.94360900000000003</v>
      </c>
      <c r="R291" s="1846">
        <f>'HVAC Deemed Table'!I1781</f>
        <v>0</v>
      </c>
      <c r="S291" s="1846">
        <f>'HVAC Deemed Table'!I1782</f>
        <v>0.120881</v>
      </c>
      <c r="T291" s="1846">
        <f>'HVAC Deemed Table'!I1783</f>
        <v>0</v>
      </c>
      <c r="U291" s="1847"/>
      <c r="V291" s="1847"/>
      <c r="W291" s="1847">
        <f t="shared" si="110"/>
        <v>0.120881</v>
      </c>
      <c r="X291" s="55">
        <f>'HVAC Deemed Table'!J1780</f>
        <v>6</v>
      </c>
      <c r="Y291" s="55">
        <f>'HVAC Deemed Table'!J1782</f>
        <v>12</v>
      </c>
      <c r="Z291" s="55">
        <f t="shared" si="103"/>
        <v>18</v>
      </c>
      <c r="AA291" s="49">
        <f>'HVAC Deemed Table'!BB1780</f>
        <v>0.97473566465733841</v>
      </c>
      <c r="AB291" s="668">
        <f>'HVAC Deemed Table'!K1780</f>
        <v>1309.1883997585833</v>
      </c>
      <c r="AC291" s="2392">
        <f t="shared" si="104"/>
        <v>770.88634757847456</v>
      </c>
      <c r="AD291" s="2392">
        <f t="shared" si="79"/>
        <v>156.59822457994204</v>
      </c>
      <c r="AE291" s="547">
        <f>'HVAC Deemed Table'!BD1780</f>
        <v>675.88814846389062</v>
      </c>
      <c r="AF291" s="547">
        <f>'HVAC Deemed Table'!BD1781</f>
        <v>94.998199114583983</v>
      </c>
      <c r="AG291" s="547">
        <f>'HVAC Deemed Table'!BD1782</f>
        <v>121.67542226039912</v>
      </c>
      <c r="AH291" s="547">
        <f>'HVAC Deemed Table'!BD1783</f>
        <v>34.922802319542924</v>
      </c>
      <c r="AI291" s="2397" t="str">
        <f t="shared" si="112"/>
        <v>per measure</v>
      </c>
      <c r="AJ291" s="89">
        <f>'HVAC Deemed Table'!L1780</f>
        <v>3.3</v>
      </c>
      <c r="AK291" s="1426"/>
      <c r="AL291" s="1426"/>
      <c r="AM291" s="1500"/>
      <c r="AS291" s="1499"/>
      <c r="AT291" s="3085"/>
      <c r="AU291"/>
      <c r="AV291"/>
      <c r="AW291"/>
      <c r="AX291" s="3788" t="str">
        <f t="shared" si="97"/>
        <v>ASHP-SEER17_ER1_MF_CompE</v>
      </c>
      <c r="AY291" s="135"/>
      <c r="AZ291" s="3789" t="str">
        <f t="shared" si="98"/>
        <v>354201</v>
      </c>
      <c r="BA291" s="3750">
        <f>ROUND((K291*$BC$3)+(K325*$BC$4),2)</f>
        <v>648.62</v>
      </c>
      <c r="BB291" s="3750">
        <f>ROUND((L291*$BC$3)+(L325*$BC$4),2)</f>
        <v>442.69</v>
      </c>
      <c r="BC291" s="3750">
        <f>ROUND((M291*$BC$3)+(K325*$BC$4),2)</f>
        <v>127.59</v>
      </c>
      <c r="BD291" s="3750">
        <f>ROUND((N291*$BC$3)+(L325*$BC$4),2)</f>
        <v>161.53</v>
      </c>
      <c r="BE291" s="3732"/>
      <c r="BF291" s="3745">
        <f>ROUND(BA291*'CP FACTORS'!$B$9,6)</f>
        <v>0.614514</v>
      </c>
      <c r="BG291" s="3746">
        <f>ROUND(BB291*'CP FACTORS'!$B$14,6)</f>
        <v>0</v>
      </c>
      <c r="BH291" s="3745">
        <f>ROUND(BC291*'CP FACTORS'!$B$9,6)</f>
        <v>0.120881</v>
      </c>
      <c r="BI291" s="3747">
        <f>ROUND(BD291*'CP FACTORS'!$B$14,6)</f>
        <v>0</v>
      </c>
      <c r="BJ291" s="3731"/>
      <c r="BK291" s="1685">
        <f t="shared" si="88"/>
        <v>1091.31</v>
      </c>
      <c r="BL291" s="3769">
        <f t="shared" si="89"/>
        <v>289.12</v>
      </c>
      <c r="BM291" s="3770">
        <f t="shared" si="90"/>
        <v>0.614514</v>
      </c>
      <c r="BN291" s="3771">
        <f t="shared" si="91"/>
        <v>0.120881</v>
      </c>
    </row>
    <row r="292" spans="1:66" x14ac:dyDescent="0.3">
      <c r="A292" s="99" t="str">
        <f t="shared" si="102"/>
        <v>354250</v>
      </c>
      <c r="B292" s="2784" t="str">
        <f>'HVAC Deemed Table'!C1784</f>
        <v>354250_2023_12_</v>
      </c>
      <c r="C292" s="2376" t="str">
        <f>'HVAC Deemed Table'!G1784</f>
        <v>Cooling Res</v>
      </c>
      <c r="D292" s="2376" t="str">
        <f>'HVAC Deemed Table'!G1785</f>
        <v>Heating Res</v>
      </c>
      <c r="E292" s="2376" t="str">
        <f>'HVAC Deemed Table'!G1786</f>
        <v>Cooling Res ER2</v>
      </c>
      <c r="F292" s="2376" t="str">
        <f>'HVAC Deemed Table'!G1787</f>
        <v>Heating Res ER2</v>
      </c>
      <c r="G292" s="1496" t="str">
        <f>'HVAC Deemed Table'!E1784</f>
        <v>ASHP-SEER18-Replace_CAC_ElectricHeat_ER1_SF</v>
      </c>
      <c r="H292" s="50" t="str">
        <f>'HVAC Deemed Table'!D1784</f>
        <v>SF</v>
      </c>
      <c r="I292" s="1844">
        <f t="shared" si="82"/>
        <v>12409.57</v>
      </c>
      <c r="J292" s="1844">
        <f t="shared" si="83"/>
        <v>10582.17</v>
      </c>
      <c r="K292" s="539">
        <f>'HVAC Deemed Table'!F1784</f>
        <v>2358.35</v>
      </c>
      <c r="L292" s="539">
        <f>'HVAC Deemed Table'!F1785</f>
        <v>10051.219999999999</v>
      </c>
      <c r="M292" s="539">
        <f>'HVAC Deemed Table'!F1786</f>
        <v>530.95000000000005</v>
      </c>
      <c r="N292" s="539">
        <f>'HVAC Deemed Table'!F1787</f>
        <v>10051.219999999999</v>
      </c>
      <c r="O292" s="1845">
        <f t="shared" si="84"/>
        <v>2.234343</v>
      </c>
      <c r="P292" s="1845">
        <f t="shared" si="85"/>
        <v>0.50303200000000003</v>
      </c>
      <c r="Q292" s="1846">
        <f>'HVAC Deemed Table'!I1784</f>
        <v>2.234343</v>
      </c>
      <c r="R292" s="1846">
        <f>'HVAC Deemed Table'!I1785</f>
        <v>0</v>
      </c>
      <c r="S292" s="1846">
        <f>'HVAC Deemed Table'!I1786</f>
        <v>0.50303200000000003</v>
      </c>
      <c r="T292" s="1846">
        <f>'HVAC Deemed Table'!I1787</f>
        <v>0</v>
      </c>
      <c r="U292" s="1847"/>
      <c r="V292" s="1847"/>
      <c r="W292" s="1847">
        <f t="shared" si="110"/>
        <v>0.50303200000000003</v>
      </c>
      <c r="X292" s="55">
        <f>'HVAC Deemed Table'!J1784</f>
        <v>6</v>
      </c>
      <c r="Y292" s="55">
        <f>'HVAC Deemed Table'!J1786</f>
        <v>12</v>
      </c>
      <c r="Z292" s="55">
        <f t="shared" si="103"/>
        <v>18</v>
      </c>
      <c r="AA292" s="49">
        <f>'HVAC Deemed Table'!BB1784</f>
        <v>4.7837466655713925</v>
      </c>
      <c r="AB292" s="668">
        <f>'HVAC Deemed Table'!K1784</f>
        <v>1751.9355683221515</v>
      </c>
      <c r="AC292" s="2392">
        <f t="shared" si="104"/>
        <v>3157.5446631444534</v>
      </c>
      <c r="AD292" s="2392">
        <f t="shared" si="79"/>
        <v>2933.6712122514441</v>
      </c>
      <c r="AE292" s="547">
        <f>'HVAC Deemed Table'!BD1784</f>
        <v>1600.4144811440151</v>
      </c>
      <c r="AF292" s="547">
        <f>'HVAC Deemed Table'!BD1785</f>
        <v>1557.1301820004383</v>
      </c>
      <c r="AG292" s="547">
        <f>'HVAC Deemed Table'!BD1786</f>
        <v>506.33721646805327</v>
      </c>
      <c r="AH292" s="547">
        <f>'HVAC Deemed Table'!BD1787</f>
        <v>2427.3339957833909</v>
      </c>
      <c r="AI292" s="2397" t="str">
        <f t="shared" si="112"/>
        <v>per measure</v>
      </c>
      <c r="AJ292" s="89">
        <f>'HVAC Deemed Table'!L1784</f>
        <v>2.8921256722608026</v>
      </c>
      <c r="AK292" s="1426"/>
      <c r="AL292" s="1426"/>
      <c r="AM292" s="1500"/>
      <c r="AN292" s="80"/>
      <c r="AO292" s="80"/>
      <c r="AP292" s="80"/>
      <c r="AQ292" s="80"/>
      <c r="AR292" s="80"/>
      <c r="AS292" s="1499"/>
      <c r="AX292" s="3788" t="str">
        <f t="shared" si="97"/>
        <v>ASHP-SEER18-Replace_CAC_ElectricHeat_ER1_SF</v>
      </c>
      <c r="AY292" s="135"/>
      <c r="AZ292" s="3789" t="str">
        <f t="shared" si="98"/>
        <v>354250</v>
      </c>
      <c r="BA292" s="3763">
        <f t="shared" ref="BA292:BD297" si="113">BA246</f>
        <v>1613.49</v>
      </c>
      <c r="BB292" s="3763">
        <f t="shared" si="113"/>
        <v>10174.02</v>
      </c>
      <c r="BC292" s="3763">
        <f t="shared" si="113"/>
        <v>517.04999999999995</v>
      </c>
      <c r="BD292" s="3763">
        <f t="shared" si="113"/>
        <v>10174.02</v>
      </c>
      <c r="BE292" s="3731"/>
      <c r="BF292" s="3745">
        <f>ROUND(BA292*'CP FACTORS'!$B$9,6)</f>
        <v>1.5286500000000001</v>
      </c>
      <c r="BG292" s="3746">
        <f>ROUND(BB292*'CP FACTORS'!$B$14,6)</f>
        <v>0</v>
      </c>
      <c r="BH292" s="3745">
        <f>ROUND(BC292*'CP FACTORS'!$B$9,6)</f>
        <v>0.48986299999999999</v>
      </c>
      <c r="BI292" s="3747">
        <f>ROUND(BD292*'CP FACTORS'!$B$14,6)</f>
        <v>0</v>
      </c>
      <c r="BJ292" s="3731"/>
      <c r="BK292" s="1685">
        <f t="shared" si="88"/>
        <v>11787.51</v>
      </c>
      <c r="BL292" s="3769">
        <f t="shared" si="89"/>
        <v>10691.07</v>
      </c>
      <c r="BM292" s="3770">
        <f t="shared" si="90"/>
        <v>1.5286500000000001</v>
      </c>
      <c r="BN292" s="3771">
        <f t="shared" si="91"/>
        <v>0.48986299999999999</v>
      </c>
    </row>
    <row r="293" spans="1:66" x14ac:dyDescent="0.3">
      <c r="A293" s="99" t="str">
        <f t="shared" si="102"/>
        <v>354260</v>
      </c>
      <c r="B293" s="2784" t="str">
        <f>'HVAC Deemed Table'!C1788</f>
        <v>354260_2023_12_</v>
      </c>
      <c r="C293" s="2376" t="str">
        <f>'HVAC Deemed Table'!G1788</f>
        <v>Cooling Res</v>
      </c>
      <c r="D293" s="2376" t="str">
        <f>'HVAC Deemed Table'!G1789</f>
        <v>Heating Res</v>
      </c>
      <c r="E293" s="2376" t="str">
        <f>'HVAC Deemed Table'!G1790</f>
        <v>Cooling Res ER2</v>
      </c>
      <c r="F293" s="2376" t="str">
        <f>'HVAC Deemed Table'!G1791</f>
        <v>Heating Res ER2</v>
      </c>
      <c r="G293" s="1496" t="str">
        <f>'HVAC Deemed Table'!E1788</f>
        <v>ASHP-SEER18-Replace_CAC_NonElectricHeat_ER1_SF</v>
      </c>
      <c r="H293" s="50" t="str">
        <f>'HVAC Deemed Table'!D1788</f>
        <v>SF</v>
      </c>
      <c r="I293" s="1844">
        <f t="shared" si="82"/>
        <v>2358.35</v>
      </c>
      <c r="J293" s="1844">
        <f t="shared" si="83"/>
        <v>530.95000000000005</v>
      </c>
      <c r="K293" s="539">
        <f>'HVAC Deemed Table'!F1788</f>
        <v>2358.35</v>
      </c>
      <c r="L293" s="539">
        <f>'HVAC Deemed Table'!F1789</f>
        <v>0</v>
      </c>
      <c r="M293" s="539">
        <f>'HVAC Deemed Table'!F1790</f>
        <v>530.95000000000005</v>
      </c>
      <c r="N293" s="539">
        <f>'HVAC Deemed Table'!F1791</f>
        <v>0</v>
      </c>
      <c r="O293" s="1845">
        <f t="shared" si="84"/>
        <v>2.234343</v>
      </c>
      <c r="P293" s="1845">
        <f t="shared" si="85"/>
        <v>0.50303200000000003</v>
      </c>
      <c r="Q293" s="1846">
        <f>'HVAC Deemed Table'!I1788</f>
        <v>2.234343</v>
      </c>
      <c r="R293" s="1846">
        <f>'HVAC Deemed Table'!I1789</f>
        <v>0</v>
      </c>
      <c r="S293" s="1846">
        <f>'HVAC Deemed Table'!I1790</f>
        <v>0.50303200000000003</v>
      </c>
      <c r="T293" s="1846">
        <f>'HVAC Deemed Table'!I1791</f>
        <v>0</v>
      </c>
      <c r="U293" s="1847"/>
      <c r="V293" s="1847"/>
      <c r="W293" s="1847">
        <f t="shared" si="110"/>
        <v>0.50303200000000003</v>
      </c>
      <c r="X293" s="55">
        <f>'HVAC Deemed Table'!J1788</f>
        <v>6</v>
      </c>
      <c r="Y293" s="55">
        <f>'HVAC Deemed Table'!J1790</f>
        <v>12</v>
      </c>
      <c r="Z293" s="55">
        <f t="shared" si="103"/>
        <v>18</v>
      </c>
      <c r="AA293" s="49">
        <f>'HVAC Deemed Table'!BB1788</f>
        <v>1.6545410004835159</v>
      </c>
      <c r="AB293" s="668">
        <f>'HVAC Deemed Table'!K1788</f>
        <v>1751.9355683221515</v>
      </c>
      <c r="AC293" s="2392">
        <f t="shared" si="104"/>
        <v>1600.4144811440151</v>
      </c>
      <c r="AD293" s="2392">
        <f t="shared" si="79"/>
        <v>506.33721646805327</v>
      </c>
      <c r="AE293" s="547">
        <f>'HVAC Deemed Table'!BD1788</f>
        <v>1600.4144811440151</v>
      </c>
      <c r="AF293" s="547">
        <f>'HVAC Deemed Table'!BD1789</f>
        <v>0</v>
      </c>
      <c r="AG293" s="547">
        <f>'HVAC Deemed Table'!BD1790</f>
        <v>506.33721646805327</v>
      </c>
      <c r="AH293" s="547">
        <f>'HVAC Deemed Table'!BD1791</f>
        <v>0</v>
      </c>
      <c r="AI293" s="2397" t="str">
        <f t="shared" si="112"/>
        <v>per measure</v>
      </c>
      <c r="AJ293" s="89">
        <f>'HVAC Deemed Table'!L1788</f>
        <v>2.8921256722608026</v>
      </c>
      <c r="AK293" s="2414"/>
      <c r="AL293" s="2414"/>
      <c r="AM293" s="1842"/>
      <c r="AN293" s="80"/>
      <c r="AO293" s="80"/>
      <c r="AP293" s="80"/>
      <c r="AQ293" s="80"/>
      <c r="AR293" s="80"/>
      <c r="AS293" s="3723"/>
      <c r="AT293" s="80"/>
      <c r="AU293" s="80"/>
      <c r="AV293" s="80"/>
      <c r="AW293" s="80"/>
      <c r="AX293" s="3788" t="str">
        <f t="shared" si="97"/>
        <v>ASHP-SEER18-Replace_CAC_NonElectricHeat_ER1_SF</v>
      </c>
      <c r="AY293" s="1493"/>
      <c r="AZ293" s="3789" t="str">
        <f t="shared" si="98"/>
        <v>354260</v>
      </c>
      <c r="BA293" s="3763">
        <f t="shared" si="113"/>
        <v>1613.49</v>
      </c>
      <c r="BB293" s="3763">
        <f t="shared" si="113"/>
        <v>0</v>
      </c>
      <c r="BC293" s="3763">
        <f t="shared" si="113"/>
        <v>517.04999999999995</v>
      </c>
      <c r="BD293" s="3763">
        <f t="shared" si="113"/>
        <v>0</v>
      </c>
      <c r="BE293" s="3731"/>
      <c r="BF293" s="3745">
        <f>ROUND(BA293*'CP FACTORS'!$B$9,6)</f>
        <v>1.5286500000000001</v>
      </c>
      <c r="BG293" s="3746">
        <f>ROUND(BB293*'CP FACTORS'!$B$14,6)</f>
        <v>0</v>
      </c>
      <c r="BH293" s="3745">
        <f>ROUND(BC293*'CP FACTORS'!$B$9,6)</f>
        <v>0.48986299999999999</v>
      </c>
      <c r="BI293" s="3747">
        <f>ROUND(BD293*'CP FACTORS'!$B$14,6)</f>
        <v>0</v>
      </c>
      <c r="BJ293" s="3731"/>
      <c r="BK293" s="1685">
        <f t="shared" si="88"/>
        <v>1613.49</v>
      </c>
      <c r="BL293" s="3769">
        <f t="shared" si="89"/>
        <v>517.04999999999995</v>
      </c>
      <c r="BM293" s="3770">
        <f t="shared" si="90"/>
        <v>1.5286500000000001</v>
      </c>
      <c r="BN293" s="3771">
        <f t="shared" si="91"/>
        <v>0.48986299999999999</v>
      </c>
    </row>
    <row r="294" spans="1:66" s="80" customFormat="1" x14ac:dyDescent="0.3">
      <c r="A294" s="99" t="str">
        <f t="shared" si="102"/>
        <v>354300</v>
      </c>
      <c r="B294" s="2784" t="str">
        <f>'HVAC Deemed Table'!C1792</f>
        <v>354300_2023_12_</v>
      </c>
      <c r="C294" s="2376" t="str">
        <f>'HVAC Deemed Table'!G1792</f>
        <v>Cooling Res</v>
      </c>
      <c r="D294" s="2376" t="str">
        <f>'HVAC Deemed Table'!G1793</f>
        <v>Heating Res</v>
      </c>
      <c r="E294" s="2376" t="str">
        <f>'HVAC Deemed Table'!G1794</f>
        <v>Cooling Res ER2</v>
      </c>
      <c r="F294" s="2376" t="str">
        <f>'HVAC Deemed Table'!G1795</f>
        <v>Heating Res ER2</v>
      </c>
      <c r="G294" s="1496" t="str">
        <f>'HVAC Deemed Table'!E1792</f>
        <v>ASHP-SEER18-Replace_CAC_ElectricHeat_ER1_MF</v>
      </c>
      <c r="H294" s="50" t="str">
        <f>'HVAC Deemed Table'!D1792</f>
        <v>MF</v>
      </c>
      <c r="I294" s="1844">
        <f t="shared" si="82"/>
        <v>7222.49</v>
      </c>
      <c r="J294" s="1844">
        <f t="shared" si="83"/>
        <v>5452.26</v>
      </c>
      <c r="K294" s="539">
        <f>'HVAC Deemed Table'!F1792</f>
        <v>2018.52</v>
      </c>
      <c r="L294" s="539">
        <f>'HVAC Deemed Table'!F1793</f>
        <v>5203.97</v>
      </c>
      <c r="M294" s="539">
        <f>'HVAC Deemed Table'!F1794</f>
        <v>248.29</v>
      </c>
      <c r="N294" s="539">
        <f>'HVAC Deemed Table'!F1795</f>
        <v>5203.97</v>
      </c>
      <c r="O294" s="1845">
        <f t="shared" si="84"/>
        <v>1.912382</v>
      </c>
      <c r="P294" s="1845">
        <f t="shared" si="85"/>
        <v>0.235234</v>
      </c>
      <c r="Q294" s="1846">
        <f>'HVAC Deemed Table'!I1792</f>
        <v>1.912382</v>
      </c>
      <c r="R294" s="1846">
        <f>'HVAC Deemed Table'!I1793</f>
        <v>0</v>
      </c>
      <c r="S294" s="1846">
        <f>'HVAC Deemed Table'!I1794</f>
        <v>0.235234</v>
      </c>
      <c r="T294" s="1846">
        <f>'HVAC Deemed Table'!I1795</f>
        <v>0</v>
      </c>
      <c r="U294" s="1847"/>
      <c r="V294" s="1847"/>
      <c r="W294" s="1847">
        <f t="shared" si="110"/>
        <v>0.235234</v>
      </c>
      <c r="X294" s="55">
        <f>'HVAC Deemed Table'!J1792</f>
        <v>6</v>
      </c>
      <c r="Y294" s="55">
        <f>'HVAC Deemed Table'!J1794</f>
        <v>12</v>
      </c>
      <c r="Z294" s="55">
        <f t="shared" si="103"/>
        <v>18</v>
      </c>
      <c r="AA294" s="49">
        <f>'HVAC Deemed Table'!BB1792</f>
        <v>3.6795270439332448</v>
      </c>
      <c r="AB294" s="668">
        <f>'HVAC Deemed Table'!K1792</f>
        <v>1372.1426571738343</v>
      </c>
      <c r="AC294" s="2392">
        <f t="shared" si="104"/>
        <v>2175.9968794771512</v>
      </c>
      <c r="AD294" s="2392">
        <f t="shared" si="79"/>
        <v>1493.5205437672121</v>
      </c>
      <c r="AE294" s="547">
        <f>'HVAC Deemed Table'!BD1792</f>
        <v>1369.8003428154504</v>
      </c>
      <c r="AF294" s="547">
        <f>'HVAC Deemed Table'!BD1793</f>
        <v>806.19653666170086</v>
      </c>
      <c r="AG294" s="547">
        <f>'HVAC Deemed Table'!BD1794</f>
        <v>236.78023820859391</v>
      </c>
      <c r="AH294" s="547">
        <f>'HVAC Deemed Table'!BD1795</f>
        <v>1256.7403055586183</v>
      </c>
      <c r="AI294" s="2397" t="str">
        <f t="shared" si="112"/>
        <v>per measure</v>
      </c>
      <c r="AJ294" s="89">
        <f>'HVAC Deemed Table'!L1792</f>
        <v>1.5</v>
      </c>
      <c r="AK294" s="1426"/>
      <c r="AL294" s="1426"/>
      <c r="AM294" s="1500"/>
      <c r="AS294" s="1499"/>
      <c r="AT294"/>
      <c r="AU294"/>
      <c r="AV294"/>
      <c r="AW294"/>
      <c r="AX294" s="3788" t="str">
        <f t="shared" si="97"/>
        <v>ASHP-SEER18-Replace_CAC_ElectricHeat_ER1_MF</v>
      </c>
      <c r="AY294" s="135"/>
      <c r="AZ294" s="3789" t="str">
        <f t="shared" si="98"/>
        <v>354300</v>
      </c>
      <c r="BA294" s="3763">
        <f t="shared" si="113"/>
        <v>1409.74</v>
      </c>
      <c r="BB294" s="3763">
        <f t="shared" si="113"/>
        <v>7172.18</v>
      </c>
      <c r="BC294" s="3763">
        <f t="shared" si="113"/>
        <v>347.6</v>
      </c>
      <c r="BD294" s="3763">
        <f t="shared" si="113"/>
        <v>7172.18</v>
      </c>
      <c r="BE294" s="3732"/>
      <c r="BF294" s="3745">
        <f>ROUND(BA294*'CP FACTORS'!$B$9,6)</f>
        <v>1.3356129999999999</v>
      </c>
      <c r="BG294" s="3746">
        <f>ROUND(BB294*'CP FACTORS'!$B$14,6)</f>
        <v>0</v>
      </c>
      <c r="BH294" s="3745">
        <f>ROUND(BC294*'CP FACTORS'!$B$9,6)</f>
        <v>0.32932299999999998</v>
      </c>
      <c r="BI294" s="3747">
        <f>ROUND(BD294*'CP FACTORS'!$B$14,6)</f>
        <v>0</v>
      </c>
      <c r="BJ294" s="3731"/>
      <c r="BK294" s="1685">
        <f t="shared" si="88"/>
        <v>8581.92</v>
      </c>
      <c r="BL294" s="3769">
        <f t="shared" si="89"/>
        <v>7519.7800000000007</v>
      </c>
      <c r="BM294" s="3770">
        <f t="shared" si="90"/>
        <v>1.3356129999999999</v>
      </c>
      <c r="BN294" s="3771">
        <f t="shared" si="91"/>
        <v>0.32932299999999998</v>
      </c>
    </row>
    <row r="295" spans="1:66" s="80" customFormat="1" x14ac:dyDescent="0.3">
      <c r="A295" s="99" t="str">
        <f t="shared" si="102"/>
        <v>354301</v>
      </c>
      <c r="B295" s="2784" t="str">
        <f>'HVAC Deemed Table'!C1796</f>
        <v>354301_2023_12_</v>
      </c>
      <c r="C295" s="2376" t="str">
        <f>'HVAC Deemed Table'!G1796</f>
        <v>Cooling Res</v>
      </c>
      <c r="D295" s="2376" t="str">
        <f>'HVAC Deemed Table'!G1797</f>
        <v>Heating Res</v>
      </c>
      <c r="E295" s="2376" t="str">
        <f>'HVAC Deemed Table'!G1798</f>
        <v>Cooling Res ER2</v>
      </c>
      <c r="F295" s="2376" t="str">
        <f>'HVAC Deemed Table'!G1799</f>
        <v>Heating Res ER2</v>
      </c>
      <c r="G295" s="1496" t="str">
        <f>'HVAC Deemed Table'!E1796</f>
        <v>ASHP-SEER18-Replace_CAC_ElectricHeat_ER1_MF_CompE</v>
      </c>
      <c r="H295" s="50" t="str">
        <f>'HVAC Deemed Table'!D1796</f>
        <v>MFc</v>
      </c>
      <c r="I295" s="1844">
        <f t="shared" si="82"/>
        <v>2507.75</v>
      </c>
      <c r="J295" s="1844">
        <f t="shared" si="83"/>
        <v>1954.6499999999999</v>
      </c>
      <c r="K295" s="539">
        <f>'HVAC Deemed Table'!F1796</f>
        <v>733.67</v>
      </c>
      <c r="L295" s="539">
        <f>'HVAC Deemed Table'!F1797</f>
        <v>1774.08</v>
      </c>
      <c r="M295" s="539">
        <f>'HVAC Deemed Table'!F1798</f>
        <v>180.57</v>
      </c>
      <c r="N295" s="539">
        <f>'HVAC Deemed Table'!F1799</f>
        <v>1774.08</v>
      </c>
      <c r="O295" s="1845">
        <f t="shared" si="84"/>
        <v>0.69509200000000004</v>
      </c>
      <c r="P295" s="1845">
        <f t="shared" si="85"/>
        <v>0.171075</v>
      </c>
      <c r="Q295" s="1846">
        <f>'HVAC Deemed Table'!I1796</f>
        <v>0.69509200000000004</v>
      </c>
      <c r="R295" s="1846">
        <f>'HVAC Deemed Table'!I1797</f>
        <v>0</v>
      </c>
      <c r="S295" s="1846">
        <f>'HVAC Deemed Table'!I1798</f>
        <v>0.171075</v>
      </c>
      <c r="T295" s="1846">
        <f>'HVAC Deemed Table'!I1799</f>
        <v>0</v>
      </c>
      <c r="U295" s="1847"/>
      <c r="V295" s="1847"/>
      <c r="W295" s="1847">
        <f t="shared" si="110"/>
        <v>0.171075</v>
      </c>
      <c r="X295" s="55">
        <f>'HVAC Deemed Table'!J1796</f>
        <v>6</v>
      </c>
      <c r="Y295" s="55">
        <f>'HVAC Deemed Table'!J1798</f>
        <v>12</v>
      </c>
      <c r="Z295" s="55">
        <f t="shared" si="103"/>
        <v>18</v>
      </c>
      <c r="AA295" s="49">
        <f>'HVAC Deemed Table'!BB1796</f>
        <v>1.3770996651950531</v>
      </c>
      <c r="AB295" s="668">
        <f>'HVAC Deemed Table'!K1796</f>
        <v>1372.1426571738343</v>
      </c>
      <c r="AC295" s="2392">
        <f t="shared" si="104"/>
        <v>772.71995961804191</v>
      </c>
      <c r="AD295" s="2392">
        <f t="shared" si="79"/>
        <v>600.63350528148271</v>
      </c>
      <c r="AE295" s="547">
        <f>'HVAC Deemed Table'!BD1796</f>
        <v>497.88033683758965</v>
      </c>
      <c r="AF295" s="547">
        <f>'HVAC Deemed Table'!BD1797</f>
        <v>274.83962278045226</v>
      </c>
      <c r="AG295" s="547">
        <f>'HVAC Deemed Table'!BD1798</f>
        <v>172.19947486135487</v>
      </c>
      <c r="AH295" s="547">
        <f>'HVAC Deemed Table'!BD1799</f>
        <v>428.4340304201279</v>
      </c>
      <c r="AI295" s="2397" t="str">
        <f t="shared" si="112"/>
        <v>per measure</v>
      </c>
      <c r="AJ295" s="89">
        <f>'HVAC Deemed Table'!L1796</f>
        <v>1.5</v>
      </c>
      <c r="AK295" s="1426"/>
      <c r="AL295" s="1426"/>
      <c r="AM295" s="1500"/>
      <c r="AS295" s="1499"/>
      <c r="AT295" s="3085"/>
      <c r="AU295"/>
      <c r="AV295"/>
      <c r="AW295"/>
      <c r="AX295" s="3788" t="str">
        <f t="shared" si="97"/>
        <v>ASHP-SEER18-Replace_CAC_ElectricHeat_ER1_MF_CompE</v>
      </c>
      <c r="AY295" s="135"/>
      <c r="AZ295" s="3789" t="str">
        <f t="shared" si="98"/>
        <v>354301</v>
      </c>
      <c r="BA295" s="3763">
        <f t="shared" si="113"/>
        <v>584.66</v>
      </c>
      <c r="BB295" s="3763">
        <f t="shared" si="113"/>
        <v>2445.06</v>
      </c>
      <c r="BC295" s="3763">
        <f t="shared" si="113"/>
        <v>252.8</v>
      </c>
      <c r="BD295" s="3763">
        <f t="shared" si="113"/>
        <v>2445.06</v>
      </c>
      <c r="BE295" s="3732"/>
      <c r="BF295" s="3745">
        <f>ROUND(BA295*'CP FACTORS'!$B$9,6)</f>
        <v>0.55391699999999999</v>
      </c>
      <c r="BG295" s="3746">
        <f>ROUND(BB295*'CP FACTORS'!$B$14,6)</f>
        <v>0</v>
      </c>
      <c r="BH295" s="3745">
        <f>ROUND(BC295*'CP FACTORS'!$B$9,6)</f>
        <v>0.239507</v>
      </c>
      <c r="BI295" s="3747">
        <f>ROUND(BD295*'CP FACTORS'!$B$14,6)</f>
        <v>0</v>
      </c>
      <c r="BJ295" s="3731"/>
      <c r="BK295" s="1685">
        <f t="shared" si="88"/>
        <v>3029.72</v>
      </c>
      <c r="BL295" s="3769">
        <f t="shared" si="89"/>
        <v>2697.86</v>
      </c>
      <c r="BM295" s="3770">
        <f t="shared" si="90"/>
        <v>0.55391699999999999</v>
      </c>
      <c r="BN295" s="3771">
        <f t="shared" si="91"/>
        <v>0.239507</v>
      </c>
    </row>
    <row r="296" spans="1:66" x14ac:dyDescent="0.3">
      <c r="A296" s="99" t="str">
        <f t="shared" si="102"/>
        <v>354310</v>
      </c>
      <c r="B296" s="2784" t="str">
        <f>'HVAC Deemed Table'!C1800</f>
        <v>354310_2023_12_</v>
      </c>
      <c r="C296" s="2376" t="str">
        <f>'HVAC Deemed Table'!G1800</f>
        <v>Cooling Res</v>
      </c>
      <c r="D296" s="2376" t="str">
        <f>'HVAC Deemed Table'!G1801</f>
        <v>Heating Res</v>
      </c>
      <c r="E296" s="2376" t="str">
        <f>'HVAC Deemed Table'!G1802</f>
        <v>Cooling Res ER2</v>
      </c>
      <c r="F296" s="2376" t="str">
        <f>'HVAC Deemed Table'!G1803</f>
        <v>Heating Res ER2</v>
      </c>
      <c r="G296" s="1496" t="str">
        <f>'HVAC Deemed Table'!E1800</f>
        <v>ASHP-SEER18-Replace_CAC_NonElectricHeat_ER1_MF</v>
      </c>
      <c r="H296" s="50" t="str">
        <f>'HVAC Deemed Table'!D1800</f>
        <v>MF</v>
      </c>
      <c r="I296" s="1844">
        <f t="shared" si="82"/>
        <v>2018.52</v>
      </c>
      <c r="J296" s="1844">
        <f t="shared" si="83"/>
        <v>248.29</v>
      </c>
      <c r="K296" s="539">
        <f>'HVAC Deemed Table'!F1800</f>
        <v>2018.52</v>
      </c>
      <c r="L296" s="539">
        <f>'HVAC Deemed Table'!F1801</f>
        <v>0</v>
      </c>
      <c r="M296" s="539">
        <f>'HVAC Deemed Table'!F1802</f>
        <v>248.29</v>
      </c>
      <c r="N296" s="539">
        <f>'HVAC Deemed Table'!F1803</f>
        <v>0</v>
      </c>
      <c r="O296" s="1845">
        <f t="shared" si="84"/>
        <v>1.912382</v>
      </c>
      <c r="P296" s="1845">
        <f t="shared" si="85"/>
        <v>0.235234</v>
      </c>
      <c r="Q296" s="1846">
        <f>'HVAC Deemed Table'!I1800</f>
        <v>1.912382</v>
      </c>
      <c r="R296" s="1846">
        <f>'HVAC Deemed Table'!I1801</f>
        <v>0</v>
      </c>
      <c r="S296" s="1846">
        <f>'HVAC Deemed Table'!I1802</f>
        <v>0.235234</v>
      </c>
      <c r="T296" s="1846">
        <f>'HVAC Deemed Table'!I1803</f>
        <v>0</v>
      </c>
      <c r="U296" s="1847"/>
      <c r="V296" s="1847"/>
      <c r="W296" s="1847">
        <f t="shared" si="110"/>
        <v>0.235234</v>
      </c>
      <c r="X296" s="55">
        <f>'HVAC Deemed Table'!J1800</f>
        <v>6</v>
      </c>
      <c r="Y296" s="55">
        <f>'HVAC Deemed Table'!J1802</f>
        <v>12</v>
      </c>
      <c r="Z296" s="55">
        <f t="shared" si="103"/>
        <v>18</v>
      </c>
      <c r="AA296" s="49">
        <f>'HVAC Deemed Table'!BB1800</f>
        <v>1.6109629725942023</v>
      </c>
      <c r="AB296" s="668">
        <f>'HVAC Deemed Table'!K1800</f>
        <v>1372.1426571738343</v>
      </c>
      <c r="AC296" s="2392">
        <f t="shared" si="104"/>
        <v>1369.8003428154504</v>
      </c>
      <c r="AD296" s="2392">
        <f t="shared" si="79"/>
        <v>236.78023820859391</v>
      </c>
      <c r="AE296" s="547">
        <f>'HVAC Deemed Table'!BD1800</f>
        <v>1369.8003428154504</v>
      </c>
      <c r="AF296" s="547">
        <f>'HVAC Deemed Table'!BD1801</f>
        <v>0</v>
      </c>
      <c r="AG296" s="547">
        <f>'HVAC Deemed Table'!BD1802</f>
        <v>236.78023820859391</v>
      </c>
      <c r="AH296" s="547">
        <f>'HVAC Deemed Table'!BD1803</f>
        <v>0</v>
      </c>
      <c r="AI296" s="2397" t="str">
        <f t="shared" si="112"/>
        <v>per measure</v>
      </c>
      <c r="AJ296" s="89">
        <f>'HVAC Deemed Table'!L1800</f>
        <v>1.5</v>
      </c>
      <c r="AK296" s="2414"/>
      <c r="AL296" s="2414"/>
      <c r="AM296" s="1842"/>
      <c r="AN296" s="80"/>
      <c r="AO296" s="80"/>
      <c r="AP296" s="80"/>
      <c r="AQ296" s="80"/>
      <c r="AR296" s="80"/>
      <c r="AS296" s="3723"/>
      <c r="AT296" s="2515"/>
      <c r="AU296" s="80"/>
      <c r="AV296" s="80"/>
      <c r="AW296" s="80"/>
      <c r="AX296" s="3788" t="str">
        <f t="shared" si="97"/>
        <v>ASHP-SEER18-Replace_CAC_NonElectricHeat_ER1_MF</v>
      </c>
      <c r="AY296" s="1493"/>
      <c r="AZ296" s="3789" t="str">
        <f t="shared" si="98"/>
        <v>354310</v>
      </c>
      <c r="BA296" s="3763">
        <f t="shared" si="113"/>
        <v>1409.74</v>
      </c>
      <c r="BB296" s="3763">
        <f t="shared" si="113"/>
        <v>0</v>
      </c>
      <c r="BC296" s="3763">
        <f t="shared" si="113"/>
        <v>347.6</v>
      </c>
      <c r="BD296" s="3763">
        <f t="shared" si="113"/>
        <v>0</v>
      </c>
      <c r="BE296" s="3731"/>
      <c r="BF296" s="3745">
        <f>ROUND(BA296*'CP FACTORS'!$B$9,6)</f>
        <v>1.3356129999999999</v>
      </c>
      <c r="BG296" s="3746">
        <f>ROUND(BB296*'CP FACTORS'!$B$14,6)</f>
        <v>0</v>
      </c>
      <c r="BH296" s="3745">
        <f>ROUND(BC296*'CP FACTORS'!$B$9,6)</f>
        <v>0.32932299999999998</v>
      </c>
      <c r="BI296" s="3747">
        <f>ROUND(BD296*'CP FACTORS'!$B$14,6)</f>
        <v>0</v>
      </c>
      <c r="BJ296" s="3731"/>
      <c r="BK296" s="1685">
        <f t="shared" si="88"/>
        <v>1409.74</v>
      </c>
      <c r="BL296" s="3769">
        <f t="shared" si="89"/>
        <v>347.6</v>
      </c>
      <c r="BM296" s="3770">
        <f t="shared" si="90"/>
        <v>1.3356129999999999</v>
      </c>
      <c r="BN296" s="3771">
        <f t="shared" si="91"/>
        <v>0.32932299999999998</v>
      </c>
    </row>
    <row r="297" spans="1:66" x14ac:dyDescent="0.3">
      <c r="A297" s="99" t="str">
        <f t="shared" si="102"/>
        <v>354311</v>
      </c>
      <c r="B297" s="2784" t="str">
        <f>'HVAC Deemed Table'!C1804</f>
        <v>354311_2023_12_</v>
      </c>
      <c r="C297" s="2376" t="str">
        <f>'HVAC Deemed Table'!G1804</f>
        <v>Cooling Res</v>
      </c>
      <c r="D297" s="2376" t="str">
        <f>'HVAC Deemed Table'!G1805</f>
        <v>Heating Res</v>
      </c>
      <c r="E297" s="2376" t="str">
        <f>'HVAC Deemed Table'!G1806</f>
        <v>Cooling Res ER2</v>
      </c>
      <c r="F297" s="2376" t="str">
        <f>'HVAC Deemed Table'!G1807</f>
        <v>Heating Res ER2</v>
      </c>
      <c r="G297" s="1496" t="str">
        <f>'HVAC Deemed Table'!E1804</f>
        <v>ASHP-SEER18-Replace_CAC_NonElectricHeat_ER1_MF_CompE</v>
      </c>
      <c r="H297" s="50" t="str">
        <f>'HVAC Deemed Table'!D1804</f>
        <v>MFc</v>
      </c>
      <c r="I297" s="1844">
        <f t="shared" si="82"/>
        <v>733.67</v>
      </c>
      <c r="J297" s="1844">
        <f t="shared" si="83"/>
        <v>180.57</v>
      </c>
      <c r="K297" s="539">
        <f>'HVAC Deemed Table'!F1804</f>
        <v>733.67</v>
      </c>
      <c r="L297" s="539">
        <f>'HVAC Deemed Table'!F1805</f>
        <v>0</v>
      </c>
      <c r="M297" s="539">
        <f>'HVAC Deemed Table'!F1806</f>
        <v>180.57</v>
      </c>
      <c r="N297" s="539">
        <f>'HVAC Deemed Table'!F1807</f>
        <v>0</v>
      </c>
      <c r="O297" s="1845">
        <f t="shared" si="84"/>
        <v>0.69509200000000004</v>
      </c>
      <c r="P297" s="1845">
        <f t="shared" si="85"/>
        <v>0.171075</v>
      </c>
      <c r="Q297" s="1846">
        <f>'HVAC Deemed Table'!I1804</f>
        <v>0.69509200000000004</v>
      </c>
      <c r="R297" s="1846">
        <f>'HVAC Deemed Table'!I1805</f>
        <v>0</v>
      </c>
      <c r="S297" s="1846">
        <f>'HVAC Deemed Table'!I1806</f>
        <v>0.171075</v>
      </c>
      <c r="T297" s="1846">
        <f>'HVAC Deemed Table'!I1807</f>
        <v>0</v>
      </c>
      <c r="U297" s="1847"/>
      <c r="V297" s="1847"/>
      <c r="W297" s="1847">
        <f t="shared" si="110"/>
        <v>0.171075</v>
      </c>
      <c r="X297" s="55">
        <f>'HVAC Deemed Table'!J1804</f>
        <v>6</v>
      </c>
      <c r="Y297" s="55">
        <f>'HVAC Deemed Table'!J1806</f>
        <v>12</v>
      </c>
      <c r="Z297" s="55">
        <f t="shared" si="103"/>
        <v>18</v>
      </c>
      <c r="AA297" s="49">
        <f>'HVAC Deemed Table'!BB1804</f>
        <v>0.6719076391685449</v>
      </c>
      <c r="AB297" s="668">
        <f>'HVAC Deemed Table'!K1804</f>
        <v>1372.1426571738343</v>
      </c>
      <c r="AC297" s="2392">
        <f t="shared" si="104"/>
        <v>497.88033683758965</v>
      </c>
      <c r="AD297" s="2392">
        <f t="shared" si="79"/>
        <v>172.19947486135487</v>
      </c>
      <c r="AE297" s="547">
        <f>'HVAC Deemed Table'!BD1804</f>
        <v>497.88033683758965</v>
      </c>
      <c r="AF297" s="547">
        <f>'HVAC Deemed Table'!BD1805</f>
        <v>0</v>
      </c>
      <c r="AG297" s="547">
        <f>'HVAC Deemed Table'!BD1806</f>
        <v>172.19947486135487</v>
      </c>
      <c r="AH297" s="547">
        <f>'HVAC Deemed Table'!BD1807</f>
        <v>0</v>
      </c>
      <c r="AI297" s="2397" t="str">
        <f t="shared" si="112"/>
        <v>per measure</v>
      </c>
      <c r="AJ297" s="89">
        <f>'HVAC Deemed Table'!L1804</f>
        <v>1.5</v>
      </c>
      <c r="AK297" s="2414"/>
      <c r="AL297" s="2414"/>
      <c r="AM297" s="1842"/>
      <c r="AN297" s="80"/>
      <c r="AO297" s="80"/>
      <c r="AP297" s="80"/>
      <c r="AQ297" s="80"/>
      <c r="AR297" s="80"/>
      <c r="AS297" s="3723"/>
      <c r="AT297" s="2515"/>
      <c r="AU297" s="80"/>
      <c r="AV297" s="80"/>
      <c r="AW297" s="80"/>
      <c r="AX297" s="3788" t="str">
        <f t="shared" si="97"/>
        <v>ASHP-SEER18-Replace_CAC_NonElectricHeat_ER1_MF_CompE</v>
      </c>
      <c r="AY297" s="1493"/>
      <c r="AZ297" s="3789" t="str">
        <f t="shared" si="98"/>
        <v>354311</v>
      </c>
      <c r="BA297" s="3763">
        <f t="shared" si="113"/>
        <v>584.66</v>
      </c>
      <c r="BB297" s="3763">
        <f t="shared" si="113"/>
        <v>0</v>
      </c>
      <c r="BC297" s="3763">
        <f t="shared" si="113"/>
        <v>252.8</v>
      </c>
      <c r="BD297" s="3763">
        <f t="shared" si="113"/>
        <v>0</v>
      </c>
      <c r="BE297" s="3731"/>
      <c r="BF297" s="3745">
        <f>ROUND(BA297*'CP FACTORS'!$B$9,6)</f>
        <v>0.55391699999999999</v>
      </c>
      <c r="BG297" s="3746">
        <f>ROUND(BB297*'CP FACTORS'!$B$14,6)</f>
        <v>0</v>
      </c>
      <c r="BH297" s="3745">
        <f>ROUND(BC297*'CP FACTORS'!$B$9,6)</f>
        <v>0.239507</v>
      </c>
      <c r="BI297" s="3747">
        <f>ROUND(BD297*'CP FACTORS'!$B$14,6)</f>
        <v>0</v>
      </c>
      <c r="BJ297" s="3731"/>
      <c r="BK297" s="1685">
        <f t="shared" si="88"/>
        <v>584.66</v>
      </c>
      <c r="BL297" s="3769">
        <f t="shared" si="89"/>
        <v>252.8</v>
      </c>
      <c r="BM297" s="3770">
        <f t="shared" si="90"/>
        <v>0.55391699999999999</v>
      </c>
      <c r="BN297" s="3771">
        <f t="shared" si="91"/>
        <v>0.239507</v>
      </c>
    </row>
    <row r="298" spans="1:66" x14ac:dyDescent="0.3">
      <c r="A298" s="99" t="str">
        <f t="shared" si="102"/>
        <v>354350</v>
      </c>
      <c r="B298" s="2784" t="str">
        <f>'HVAC Deemed Table'!C1808</f>
        <v>354350_2023_12_</v>
      </c>
      <c r="C298" s="2376" t="str">
        <f>'HVAC Deemed Table'!G1808</f>
        <v>Cooling Res</v>
      </c>
      <c r="D298" s="2376" t="str">
        <f>'HVAC Deemed Table'!G1809</f>
        <v>Heating Res</v>
      </c>
      <c r="E298" s="2376" t="str">
        <f>'HVAC Deemed Table'!G1810</f>
        <v>Cooling Res ER2</v>
      </c>
      <c r="F298" s="2376" t="str">
        <f>'HVAC Deemed Table'!G1811</f>
        <v>Heating Res ER2</v>
      </c>
      <c r="G298" s="1496" t="str">
        <f>'HVAC Deemed Table'!E1808</f>
        <v>ASHP-SEER18_ER1_MF</v>
      </c>
      <c r="H298" s="50" t="str">
        <f>'HVAC Deemed Table'!D1808</f>
        <v>MF</v>
      </c>
      <c r="I298" s="1844">
        <f t="shared" si="82"/>
        <v>4797.4400000000005</v>
      </c>
      <c r="J298" s="1844">
        <f t="shared" si="83"/>
        <v>1020.27</v>
      </c>
      <c r="K298" s="539">
        <f>'HVAC Deemed Table'!F1808</f>
        <v>2464.77</v>
      </c>
      <c r="L298" s="539">
        <f>'HVAC Deemed Table'!F1809</f>
        <v>2332.67</v>
      </c>
      <c r="M298" s="539">
        <f>'HVAC Deemed Table'!F1810</f>
        <v>289.67</v>
      </c>
      <c r="N298" s="539">
        <f>'HVAC Deemed Table'!F1811</f>
        <v>730.6</v>
      </c>
      <c r="O298" s="1845">
        <f t="shared" si="84"/>
        <v>2.3351679999999999</v>
      </c>
      <c r="P298" s="1845">
        <f t="shared" si="85"/>
        <v>0.27443899999999999</v>
      </c>
      <c r="Q298" s="1846">
        <f>'HVAC Deemed Table'!I1808</f>
        <v>2.3351679999999999</v>
      </c>
      <c r="R298" s="1846">
        <f>'HVAC Deemed Table'!I1809</f>
        <v>0</v>
      </c>
      <c r="S298" s="1846">
        <f>'HVAC Deemed Table'!I1810</f>
        <v>0.27443899999999999</v>
      </c>
      <c r="T298" s="1846">
        <f>'HVAC Deemed Table'!I1811</f>
        <v>0</v>
      </c>
      <c r="U298" s="1847"/>
      <c r="V298" s="1847"/>
      <c r="W298" s="1847">
        <f t="shared" si="110"/>
        <v>0.27443899999999999</v>
      </c>
      <c r="X298" s="55">
        <f>'HVAC Deemed Table'!J1808</f>
        <v>6</v>
      </c>
      <c r="Y298" s="55">
        <f>'HVAC Deemed Table'!J1810</f>
        <v>12</v>
      </c>
      <c r="Z298" s="55">
        <f t="shared" si="103"/>
        <v>18</v>
      </c>
      <c r="AA298" s="49">
        <f>'HVAC Deemed Table'!BB1808</f>
        <v>2.0799308905253735</v>
      </c>
      <c r="AB298" s="668">
        <f>'HVAC Deemed Table'!K1808</f>
        <v>1644.9577619563906</v>
      </c>
      <c r="AC298" s="2392">
        <f t="shared" si="104"/>
        <v>2034.0089332979767</v>
      </c>
      <c r="AD298" s="2392">
        <f t="shared" si="79"/>
        <v>452.67933166787827</v>
      </c>
      <c r="AE298" s="547">
        <f>'HVAC Deemed Table'!BD1808</f>
        <v>1672.6328156080881</v>
      </c>
      <c r="AF298" s="547">
        <f>'HVAC Deemed Table'!BD1809</f>
        <v>361.37611768988864</v>
      </c>
      <c r="AG298" s="547">
        <f>'HVAC Deemed Table'!BD1810</f>
        <v>276.242021836898</v>
      </c>
      <c r="AH298" s="547">
        <f>'HVAC Deemed Table'!BD1811</f>
        <v>176.43730983098027</v>
      </c>
      <c r="AI298" s="2397" t="str">
        <f t="shared" si="112"/>
        <v>per measure</v>
      </c>
      <c r="AJ298" s="89">
        <f>'HVAC Deemed Table'!L1808</f>
        <v>2.5</v>
      </c>
      <c r="AK298" s="1426"/>
      <c r="AL298" s="1426"/>
      <c r="AM298" s="1500"/>
      <c r="AN298" s="80"/>
      <c r="AO298" s="80"/>
      <c r="AP298" s="80"/>
      <c r="AQ298" s="80"/>
      <c r="AR298" s="80"/>
      <c r="AS298" s="1499"/>
      <c r="AX298" s="3788" t="str">
        <f t="shared" si="97"/>
        <v>ASHP-SEER18_ER1_MF</v>
      </c>
      <c r="AY298" s="135"/>
      <c r="AZ298" s="3789" t="str">
        <f t="shared" si="98"/>
        <v>354350</v>
      </c>
      <c r="BA298" s="3766">
        <f>ROUND((K298*$BC$3)+(K326*$BC$4),2)</f>
        <v>1578.27</v>
      </c>
      <c r="BB298" s="3766">
        <f>ROUND((L298*$BC$3)+(L326*$BC$4),2)</f>
        <v>1618.91</v>
      </c>
      <c r="BC298" s="3766">
        <f>ROUND((M298*$BC$3)+(K326*$BC$4),2)</f>
        <v>273.20999999999998</v>
      </c>
      <c r="BD298" s="3766">
        <f>ROUND((N298*$BC$3)+(L326*$BC$4),2)</f>
        <v>657.67</v>
      </c>
      <c r="BE298" s="3731"/>
      <c r="BF298" s="3745">
        <f>ROUND(BA298*'CP FACTORS'!$B$9,6)</f>
        <v>1.495282</v>
      </c>
      <c r="BG298" s="3746">
        <f>ROUND(BB298*'CP FACTORS'!$B$14,6)</f>
        <v>0</v>
      </c>
      <c r="BH298" s="3745">
        <f>ROUND(BC298*'CP FACTORS'!$B$9,6)</f>
        <v>0.25884400000000002</v>
      </c>
      <c r="BI298" s="3747">
        <f>ROUND(BD298*'CP FACTORS'!$B$14,6)</f>
        <v>0</v>
      </c>
      <c r="BJ298" s="3731"/>
      <c r="BK298" s="1685">
        <f t="shared" si="88"/>
        <v>3197.1800000000003</v>
      </c>
      <c r="BL298" s="3769">
        <f t="shared" si="89"/>
        <v>930.87999999999988</v>
      </c>
      <c r="BM298" s="3770">
        <f t="shared" si="90"/>
        <v>1.495282</v>
      </c>
      <c r="BN298" s="3771">
        <f t="shared" si="91"/>
        <v>0.25884400000000002</v>
      </c>
    </row>
    <row r="299" spans="1:66" s="80" customFormat="1" x14ac:dyDescent="0.3">
      <c r="A299" s="99" t="str">
        <f t="shared" si="102"/>
        <v>354351</v>
      </c>
      <c r="B299" s="2784" t="str">
        <f>'HVAC Deemed Table'!C1812</f>
        <v>354351_2023_12_</v>
      </c>
      <c r="C299" s="2376" t="str">
        <f>'HVAC Deemed Table'!G1812</f>
        <v>Cooling Res</v>
      </c>
      <c r="D299" s="2376" t="str">
        <f>'HVAC Deemed Table'!G1813</f>
        <v>Heating Res</v>
      </c>
      <c r="E299" s="2376" t="str">
        <f>'HVAC Deemed Table'!G1814</f>
        <v>Cooling Res ER2</v>
      </c>
      <c r="F299" s="2376" t="str">
        <f>'HVAC Deemed Table'!G1815</f>
        <v>Heating Res ER2</v>
      </c>
      <c r="G299" s="1496" t="str">
        <f>'HVAC Deemed Table'!E1812</f>
        <v>ASHP-SEER18_ER1_MF_CompE</v>
      </c>
      <c r="H299" s="50" t="str">
        <f>'HVAC Deemed Table'!D1812</f>
        <v>MFc</v>
      </c>
      <c r="I299" s="1844">
        <f t="shared" si="82"/>
        <v>2587.79</v>
      </c>
      <c r="J299" s="1844">
        <f t="shared" si="83"/>
        <v>459.74</v>
      </c>
      <c r="K299" s="539">
        <f>'HVAC Deemed Table'!F1812</f>
        <v>1792.56</v>
      </c>
      <c r="L299" s="539">
        <f>'HVAC Deemed Table'!F1813</f>
        <v>795.23</v>
      </c>
      <c r="M299" s="539">
        <f>'HVAC Deemed Table'!F1814</f>
        <v>210.67</v>
      </c>
      <c r="N299" s="539">
        <f>'HVAC Deemed Table'!F1815</f>
        <v>249.07</v>
      </c>
      <c r="O299" s="1845">
        <f t="shared" si="84"/>
        <v>1.698304</v>
      </c>
      <c r="P299" s="1845">
        <f t="shared" si="85"/>
        <v>0.19959299999999999</v>
      </c>
      <c r="Q299" s="1846">
        <f>'HVAC Deemed Table'!I1812</f>
        <v>1.698304</v>
      </c>
      <c r="R299" s="1846">
        <f>'HVAC Deemed Table'!I1813</f>
        <v>0</v>
      </c>
      <c r="S299" s="1846">
        <f>'HVAC Deemed Table'!I1814</f>
        <v>0.19959299999999999</v>
      </c>
      <c r="T299" s="1846">
        <f>'HVAC Deemed Table'!I1815</f>
        <v>0</v>
      </c>
      <c r="U299" s="1847"/>
      <c r="V299" s="1847"/>
      <c r="W299" s="1847">
        <f t="shared" si="110"/>
        <v>0.19959299999999999</v>
      </c>
      <c r="X299" s="55">
        <f>'HVAC Deemed Table'!J1812</f>
        <v>6</v>
      </c>
      <c r="Y299" s="55">
        <f>'HVAC Deemed Table'!J1814</f>
        <v>12</v>
      </c>
      <c r="Z299" s="55">
        <f t="shared" si="103"/>
        <v>18</v>
      </c>
      <c r="AA299" s="49">
        <f>'HVAC Deemed Table'!BB1812</f>
        <v>1.3388760391924075</v>
      </c>
      <c r="AB299" s="668">
        <f>'HVAC Deemed Table'!K1812</f>
        <v>1644.9577619563906</v>
      </c>
      <c r="AC299" s="2392">
        <f t="shared" si="104"/>
        <v>1339.6568797539448</v>
      </c>
      <c r="AD299" s="2392">
        <f t="shared" si="79"/>
        <v>261.05367753902038</v>
      </c>
      <c r="AE299" s="547">
        <f>'HVAC Deemed Table'!BD1812</f>
        <v>1216.4602295331549</v>
      </c>
      <c r="AF299" s="547">
        <f>'HVAC Deemed Table'!BD1813</f>
        <v>123.19665022078998</v>
      </c>
      <c r="AG299" s="547">
        <f>'HVAC Deemed Table'!BD1814</f>
        <v>200.90415555763212</v>
      </c>
      <c r="AH299" s="547">
        <f>'HVAC Deemed Table'!BD1815</f>
        <v>60.149521981388247</v>
      </c>
      <c r="AI299" s="2397" t="str">
        <f t="shared" si="112"/>
        <v>per measure</v>
      </c>
      <c r="AJ299" s="89">
        <f>'HVAC Deemed Table'!L1812</f>
        <v>2.5</v>
      </c>
      <c r="AK299" s="1426"/>
      <c r="AL299" s="1426"/>
      <c r="AM299" s="1500"/>
      <c r="AS299" s="1499"/>
      <c r="AT299" s="3085"/>
      <c r="AU299"/>
      <c r="AV299"/>
      <c r="AW299"/>
      <c r="AX299" s="3788" t="str">
        <f t="shared" si="97"/>
        <v>ASHP-SEER18_ER1_MF_CompE</v>
      </c>
      <c r="AY299" s="135"/>
      <c r="AZ299" s="3789" t="str">
        <f t="shared" si="98"/>
        <v>354351</v>
      </c>
      <c r="BA299" s="3766">
        <f>ROUND((K299*$BC$3)+(K327*$BC$4),2)</f>
        <v>1147.8399999999999</v>
      </c>
      <c r="BB299" s="3766">
        <f>ROUND((L299*$BC$3)+(L327*$BC$4),2)</f>
        <v>551.9</v>
      </c>
      <c r="BC299" s="3766">
        <f>ROUND((M299*$BC$3)+(K327*$BC$4),2)</f>
        <v>198.7</v>
      </c>
      <c r="BD299" s="3766">
        <f>ROUND((N299*$BC$3)+(L327*$BC$4),2)</f>
        <v>224.21</v>
      </c>
      <c r="BE299" s="3732"/>
      <c r="BF299" s="3745">
        <f>ROUND(BA299*'CP FACTORS'!$B$9,6)</f>
        <v>1.0874839999999999</v>
      </c>
      <c r="BG299" s="3746">
        <f>ROUND(BB299*'CP FACTORS'!$B$14,6)</f>
        <v>0</v>
      </c>
      <c r="BH299" s="3745">
        <f>ROUND(BC299*'CP FACTORS'!$B$9,6)</f>
        <v>0.188252</v>
      </c>
      <c r="BI299" s="3747">
        <f>ROUND(BD299*'CP FACTORS'!$B$14,6)</f>
        <v>0</v>
      </c>
      <c r="BJ299" s="3731"/>
      <c r="BK299" s="1685">
        <f t="shared" si="88"/>
        <v>1699.7399999999998</v>
      </c>
      <c r="BL299" s="3769">
        <f t="shared" si="89"/>
        <v>422.90999999999997</v>
      </c>
      <c r="BM299" s="3770">
        <f t="shared" si="90"/>
        <v>1.0874839999999999</v>
      </c>
      <c r="BN299" s="3771">
        <f t="shared" si="91"/>
        <v>0.188252</v>
      </c>
    </row>
    <row r="300" spans="1:66" x14ac:dyDescent="0.3">
      <c r="A300" s="99" t="str">
        <f t="shared" si="102"/>
        <v>354400</v>
      </c>
      <c r="B300" s="2784" t="str">
        <f>'HVAC Deemed Table'!C1816</f>
        <v>354400_2023_12_</v>
      </c>
      <c r="C300" s="2376" t="str">
        <f>'HVAC Deemed Table'!G1816</f>
        <v>Cooling Res</v>
      </c>
      <c r="D300" s="2376" t="str">
        <f>'HVAC Deemed Table'!G1817</f>
        <v>Heating Res</v>
      </c>
      <c r="E300" s="2376" t="str">
        <f>'HVAC Deemed Table'!G1818</f>
        <v>Cooling Res ER2</v>
      </c>
      <c r="F300" s="2376" t="str">
        <f>'HVAC Deemed Table'!G1819</f>
        <v>Heating Res ER2</v>
      </c>
      <c r="G300" s="1496" t="str">
        <f>'HVAC Deemed Table'!E1816</f>
        <v>ASHP-SEER19-Replace_CAC_ElectricHeat_ER1_SF</v>
      </c>
      <c r="H300" s="50" t="str">
        <f>'HVAC Deemed Table'!D1816</f>
        <v>SF</v>
      </c>
      <c r="I300" s="1844">
        <f t="shared" si="82"/>
        <v>15818.150000000001</v>
      </c>
      <c r="J300" s="1844">
        <f t="shared" si="83"/>
        <v>13872.67</v>
      </c>
      <c r="K300" s="539">
        <f>'HVAC Deemed Table'!F1816</f>
        <v>2673.03</v>
      </c>
      <c r="L300" s="539">
        <f>'HVAC Deemed Table'!F1817</f>
        <v>13145.12</v>
      </c>
      <c r="M300" s="539">
        <f>'HVAC Deemed Table'!F1818</f>
        <v>727.55</v>
      </c>
      <c r="N300" s="539">
        <f>'HVAC Deemed Table'!F1819</f>
        <v>13145.12</v>
      </c>
      <c r="O300" s="1845">
        <f t="shared" si="84"/>
        <v>2.5324770000000001</v>
      </c>
      <c r="P300" s="1845">
        <f t="shared" si="85"/>
        <v>0.68929399999999996</v>
      </c>
      <c r="Q300" s="1846">
        <f>'HVAC Deemed Table'!I1816</f>
        <v>2.5324770000000001</v>
      </c>
      <c r="R300" s="1846">
        <f>'HVAC Deemed Table'!I1817</f>
        <v>0</v>
      </c>
      <c r="S300" s="1846">
        <f>'HVAC Deemed Table'!I1818</f>
        <v>0.68929399999999996</v>
      </c>
      <c r="T300" s="1846">
        <f>'HVAC Deemed Table'!I1819</f>
        <v>0</v>
      </c>
      <c r="U300" s="1847"/>
      <c r="V300" s="1847"/>
      <c r="W300" s="1847">
        <f t="shared" si="110"/>
        <v>0.68929399999999996</v>
      </c>
      <c r="X300" s="55">
        <f>'HVAC Deemed Table'!J1816</f>
        <v>6</v>
      </c>
      <c r="Y300" s="55">
        <f>'HVAC Deemed Table'!J1818</f>
        <v>12</v>
      </c>
      <c r="Z300" s="55">
        <f t="shared" si="103"/>
        <v>18</v>
      </c>
      <c r="AA300" s="49">
        <f>'HVAC Deemed Table'!BB1816</f>
        <v>4.7559372047649529</v>
      </c>
      <c r="AB300" s="668">
        <f>'HVAC Deemed Table'!K1816</f>
        <v>2233.0143777696067</v>
      </c>
      <c r="AC300" s="2392">
        <f t="shared" si="104"/>
        <v>3850.3971086234646</v>
      </c>
      <c r="AD300" s="2392">
        <f t="shared" si="79"/>
        <v>3868.3234797716982</v>
      </c>
      <c r="AE300" s="547">
        <f>'HVAC Deemed Table'!BD1816</f>
        <v>1813.9614224065076</v>
      </c>
      <c r="AF300" s="547">
        <f>'HVAC Deemed Table'!BD1817</f>
        <v>2036.435686216957</v>
      </c>
      <c r="AG300" s="547">
        <f>'HVAC Deemed Table'!BD1818</f>
        <v>693.82360267696038</v>
      </c>
      <c r="AH300" s="547">
        <f>'HVAC Deemed Table'!BD1819</f>
        <v>3174.4998770947377</v>
      </c>
      <c r="AI300" s="2397" t="str">
        <f t="shared" si="112"/>
        <v>per measure</v>
      </c>
      <c r="AJ300" s="89">
        <f>'HVAC Deemed Table'!L1816</f>
        <v>3.7731209149509803</v>
      </c>
      <c r="AK300" s="1426"/>
      <c r="AL300" s="1426"/>
      <c r="AM300" s="1500"/>
      <c r="AN300" s="80"/>
      <c r="AO300" s="80"/>
      <c r="AP300" s="80"/>
      <c r="AQ300" s="80"/>
      <c r="AR300" s="80"/>
      <c r="AS300" s="1499"/>
      <c r="AX300" s="3788" t="str">
        <f t="shared" si="97"/>
        <v>ASHP-SEER19-Replace_CAC_ElectricHeat_ER1_SF</v>
      </c>
      <c r="AY300" s="135"/>
      <c r="AZ300" s="3789" t="str">
        <f t="shared" si="98"/>
        <v>354400</v>
      </c>
      <c r="BA300" s="3767">
        <f>BA252</f>
        <v>1883.45</v>
      </c>
      <c r="BB300" s="3767">
        <f>BB252</f>
        <v>12063.7</v>
      </c>
      <c r="BC300" s="3767">
        <f>BC252</f>
        <v>716.16</v>
      </c>
      <c r="BD300" s="3767">
        <f>BD252</f>
        <v>12063.7</v>
      </c>
      <c r="BE300" s="3731"/>
      <c r="BF300" s="3745">
        <f>ROUND(BA300*'CP FACTORS'!$B$9,6)</f>
        <v>1.7844150000000001</v>
      </c>
      <c r="BG300" s="3746">
        <f>ROUND(BB300*'CP FACTORS'!$B$14,6)</f>
        <v>0</v>
      </c>
      <c r="BH300" s="3745">
        <f>ROUND(BC300*'CP FACTORS'!$B$9,6)</f>
        <v>0.67850299999999997</v>
      </c>
      <c r="BI300" s="3747">
        <f>ROUND(BD300*'CP FACTORS'!$B$14,6)</f>
        <v>0</v>
      </c>
      <c r="BJ300" s="3731"/>
      <c r="BK300" s="1685">
        <f t="shared" si="88"/>
        <v>13947.150000000001</v>
      </c>
      <c r="BL300" s="3769">
        <f t="shared" si="89"/>
        <v>12779.86</v>
      </c>
      <c r="BM300" s="3770">
        <f t="shared" si="90"/>
        <v>1.7844150000000001</v>
      </c>
      <c r="BN300" s="3771">
        <f t="shared" si="91"/>
        <v>0.67850299999999997</v>
      </c>
    </row>
    <row r="301" spans="1:66" x14ac:dyDescent="0.3">
      <c r="A301" s="99" t="str">
        <f t="shared" si="102"/>
        <v>354410</v>
      </c>
      <c r="B301" s="2784" t="str">
        <f>'HVAC Deemed Table'!C1820</f>
        <v>354410_2023_12_</v>
      </c>
      <c r="C301" s="2376" t="str">
        <f>'HVAC Deemed Table'!G1820</f>
        <v>Cooling Res</v>
      </c>
      <c r="D301" s="2376" t="str">
        <f>'HVAC Deemed Table'!G1821</f>
        <v>Heating Res</v>
      </c>
      <c r="E301" s="2376" t="str">
        <f>'HVAC Deemed Table'!G1822</f>
        <v>Cooling Res ER2</v>
      </c>
      <c r="F301" s="2376" t="str">
        <f>'HVAC Deemed Table'!G1823</f>
        <v>Heating Res ER2</v>
      </c>
      <c r="G301" s="1496" t="str">
        <f>'HVAC Deemed Table'!E1820</f>
        <v>ASHP-SEER19-Replace_CAC_NonElectricHeat_ER1_SF</v>
      </c>
      <c r="H301" s="50" t="str">
        <f>'HVAC Deemed Table'!D1820</f>
        <v>SF</v>
      </c>
      <c r="I301" s="1844">
        <f t="shared" si="82"/>
        <v>2673.03</v>
      </c>
      <c r="J301" s="1844">
        <f t="shared" si="83"/>
        <v>727.55</v>
      </c>
      <c r="K301" s="539">
        <f>'HVAC Deemed Table'!F1820</f>
        <v>2673.03</v>
      </c>
      <c r="L301" s="539">
        <f>'HVAC Deemed Table'!F1821</f>
        <v>0</v>
      </c>
      <c r="M301" s="539">
        <f>'HVAC Deemed Table'!F1822</f>
        <v>727.55</v>
      </c>
      <c r="N301" s="539">
        <f>'HVAC Deemed Table'!F1823</f>
        <v>0</v>
      </c>
      <c r="O301" s="1845">
        <f t="shared" si="84"/>
        <v>2.5324770000000001</v>
      </c>
      <c r="P301" s="1845">
        <f t="shared" si="85"/>
        <v>0.68929399999999996</v>
      </c>
      <c r="Q301" s="1846">
        <f>'HVAC Deemed Table'!I1820</f>
        <v>2.5324770000000001</v>
      </c>
      <c r="R301" s="1846">
        <f>'HVAC Deemed Table'!I1821</f>
        <v>0</v>
      </c>
      <c r="S301" s="1846">
        <f>'HVAC Deemed Table'!I1822</f>
        <v>0.68929399999999996</v>
      </c>
      <c r="T301" s="1846">
        <f>'HVAC Deemed Table'!I1823</f>
        <v>0</v>
      </c>
      <c r="U301" s="1847"/>
      <c r="V301" s="1847"/>
      <c r="W301" s="1847">
        <f t="shared" si="110"/>
        <v>0.68929399999999996</v>
      </c>
      <c r="X301" s="55">
        <f>'HVAC Deemed Table'!J1820</f>
        <v>6</v>
      </c>
      <c r="Y301" s="55">
        <f>'HVAC Deemed Table'!J1822</f>
        <v>12</v>
      </c>
      <c r="Z301" s="55">
        <f t="shared" si="103"/>
        <v>18</v>
      </c>
      <c r="AA301" s="49">
        <f>'HVAC Deemed Table'!BB1820</f>
        <v>1.5785752822477994</v>
      </c>
      <c r="AB301" s="668">
        <f>'HVAC Deemed Table'!K1820</f>
        <v>2185.7843772172032</v>
      </c>
      <c r="AC301" s="2392">
        <f t="shared" si="104"/>
        <v>1813.9614224065076</v>
      </c>
      <c r="AD301" s="2392">
        <f t="shared" si="79"/>
        <v>693.82360267696038</v>
      </c>
      <c r="AE301" s="547">
        <f>'HVAC Deemed Table'!BD1820</f>
        <v>1813.9614224065076</v>
      </c>
      <c r="AF301" s="547">
        <f>'HVAC Deemed Table'!BD1821</f>
        <v>0</v>
      </c>
      <c r="AG301" s="547">
        <f>'HVAC Deemed Table'!BD1822</f>
        <v>693.82360267696038</v>
      </c>
      <c r="AH301" s="547">
        <f>'HVAC Deemed Table'!BD1823</f>
        <v>0</v>
      </c>
      <c r="AI301" s="2397" t="str">
        <f t="shared" si="112"/>
        <v>per measure</v>
      </c>
      <c r="AJ301" s="89">
        <f>'HVAC Deemed Table'!L1820</f>
        <v>3.6</v>
      </c>
      <c r="AK301" s="2414"/>
      <c r="AL301" s="2414"/>
      <c r="AM301" s="1842"/>
      <c r="AN301" s="80"/>
      <c r="AO301" s="80"/>
      <c r="AP301" s="80"/>
      <c r="AQ301" s="80"/>
      <c r="AR301" s="80"/>
      <c r="AS301" s="3723"/>
      <c r="AT301" s="80"/>
      <c r="AU301" s="80"/>
      <c r="AV301" s="80"/>
      <c r="AW301" s="80"/>
      <c r="AX301" s="3788" t="str">
        <f t="shared" si="97"/>
        <v>ASHP-SEER19-Replace_CAC_NonElectricHeat_ER1_SF</v>
      </c>
      <c r="AY301" s="1493"/>
      <c r="AZ301" s="3789" t="str">
        <f t="shared" si="98"/>
        <v>354410</v>
      </c>
      <c r="BA301" s="3767">
        <f t="shared" ref="BA301:BD305" si="114">BA253</f>
        <v>1883.45</v>
      </c>
      <c r="BB301" s="3767">
        <f t="shared" si="114"/>
        <v>0</v>
      </c>
      <c r="BC301" s="3767">
        <f t="shared" si="114"/>
        <v>716.16</v>
      </c>
      <c r="BD301" s="3767">
        <f t="shared" si="114"/>
        <v>0</v>
      </c>
      <c r="BE301" s="3731"/>
      <c r="BF301" s="3745">
        <f>ROUND(BA301*'CP FACTORS'!$B$9,6)</f>
        <v>1.7844150000000001</v>
      </c>
      <c r="BG301" s="3746">
        <f>ROUND(BB301*'CP FACTORS'!$B$14,6)</f>
        <v>0</v>
      </c>
      <c r="BH301" s="3745">
        <f>ROUND(BC301*'CP FACTORS'!$B$9,6)</f>
        <v>0.67850299999999997</v>
      </c>
      <c r="BI301" s="3747">
        <f>ROUND(BD301*'CP FACTORS'!$B$14,6)</f>
        <v>0</v>
      </c>
      <c r="BJ301" s="3731"/>
      <c r="BK301" s="1685">
        <f t="shared" si="88"/>
        <v>1883.45</v>
      </c>
      <c r="BL301" s="3769">
        <f t="shared" si="89"/>
        <v>716.16</v>
      </c>
      <c r="BM301" s="3770">
        <f t="shared" si="90"/>
        <v>1.7844150000000001</v>
      </c>
      <c r="BN301" s="3771">
        <f t="shared" si="91"/>
        <v>0.67850299999999997</v>
      </c>
    </row>
    <row r="302" spans="1:66" s="80" customFormat="1" x14ac:dyDescent="0.3">
      <c r="A302" s="99" t="str">
        <f t="shared" si="102"/>
        <v>354450</v>
      </c>
      <c r="B302" s="2784" t="str">
        <f>'HVAC Deemed Table'!C1824</f>
        <v>354450_2023_12_</v>
      </c>
      <c r="C302" s="2376" t="str">
        <f>'HVAC Deemed Table'!G1824</f>
        <v>Cooling Res</v>
      </c>
      <c r="D302" s="2376" t="str">
        <f>'HVAC Deemed Table'!G1825</f>
        <v>Heating Res</v>
      </c>
      <c r="E302" s="2376" t="str">
        <f>'HVAC Deemed Table'!G1826</f>
        <v>Cooling Res ER2</v>
      </c>
      <c r="F302" s="2376" t="str">
        <f>'HVAC Deemed Table'!G1827</f>
        <v>Heating Res ER2</v>
      </c>
      <c r="G302" s="1496" t="str">
        <f>'HVAC Deemed Table'!E1824</f>
        <v>ASHP-SEER19-Replace_CAC_ElectricHeat_ER1_MF</v>
      </c>
      <c r="H302" s="50" t="str">
        <f>'HVAC Deemed Table'!D1824</f>
        <v>MF</v>
      </c>
      <c r="I302" s="1844">
        <f t="shared" si="82"/>
        <v>8176.36</v>
      </c>
      <c r="J302" s="1844">
        <f t="shared" si="83"/>
        <v>7154.75</v>
      </c>
      <c r="K302" s="539">
        <f>'HVAC Deemed Table'!F1824</f>
        <v>1416.58</v>
      </c>
      <c r="L302" s="539">
        <f>'HVAC Deemed Table'!F1825</f>
        <v>6759.78</v>
      </c>
      <c r="M302" s="539">
        <f>'HVAC Deemed Table'!F1826</f>
        <v>394.97</v>
      </c>
      <c r="N302" s="539">
        <f>'HVAC Deemed Table'!F1827</f>
        <v>6759.78</v>
      </c>
      <c r="O302" s="1845">
        <f t="shared" si="84"/>
        <v>1.3420939999999999</v>
      </c>
      <c r="P302" s="1845">
        <f t="shared" si="85"/>
        <v>0.37420199999999998</v>
      </c>
      <c r="Q302" s="1846">
        <f>'HVAC Deemed Table'!I1824</f>
        <v>1.3420939999999999</v>
      </c>
      <c r="R302" s="1846">
        <f>'HVAC Deemed Table'!I1825</f>
        <v>0</v>
      </c>
      <c r="S302" s="1846">
        <f>'HVAC Deemed Table'!I1826</f>
        <v>0.37420199999999998</v>
      </c>
      <c r="T302" s="1846">
        <f>'HVAC Deemed Table'!I1827</f>
        <v>0</v>
      </c>
      <c r="U302" s="1847"/>
      <c r="V302" s="1847"/>
      <c r="W302" s="1847">
        <f t="shared" si="110"/>
        <v>0.37420199999999998</v>
      </c>
      <c r="X302" s="55">
        <f>'HVAC Deemed Table'!J1824</f>
        <v>6</v>
      </c>
      <c r="Y302" s="55">
        <f>'HVAC Deemed Table'!J1826</f>
        <v>12</v>
      </c>
      <c r="Z302" s="55">
        <f t="shared" si="103"/>
        <v>18</v>
      </c>
      <c r="AA302" s="49">
        <f>'HVAC Deemed Table'!BB1824</f>
        <v>3.1526900497429335</v>
      </c>
      <c r="AB302" s="668">
        <f>'HVAC Deemed Table'!K1824</f>
        <v>1753.3724361368513</v>
      </c>
      <c r="AC302" s="2392">
        <f t="shared" si="104"/>
        <v>2008.5359918185409</v>
      </c>
      <c r="AD302" s="2392">
        <f t="shared" si="79"/>
        <v>2009.1236268832836</v>
      </c>
      <c r="AE302" s="547">
        <f>'HVAC Deemed Table'!BD1824</f>
        <v>961.31411609769077</v>
      </c>
      <c r="AF302" s="547">
        <f>'HVAC Deemed Table'!BD1825</f>
        <v>1047.22187572085</v>
      </c>
      <c r="AG302" s="547">
        <f>'HVAC Deemed Table'!BD1826</f>
        <v>376.66072208002072</v>
      </c>
      <c r="AH302" s="547">
        <f>'HVAC Deemed Table'!BD1827</f>
        <v>1632.4629048032627</v>
      </c>
      <c r="AI302" s="2397" t="str">
        <f t="shared" si="112"/>
        <v>per measure</v>
      </c>
      <c r="AJ302" s="89">
        <f>'HVAC Deemed Table'!L1824</f>
        <v>3.1</v>
      </c>
      <c r="AK302" s="1426"/>
      <c r="AL302" s="1426"/>
      <c r="AM302" s="1500"/>
      <c r="AS302" s="1499"/>
      <c r="AT302"/>
      <c r="AU302"/>
      <c r="AV302"/>
      <c r="AW302"/>
      <c r="AX302" s="3788" t="str">
        <f t="shared" si="97"/>
        <v>ASHP-SEER19-Replace_CAC_ElectricHeat_ER1_MF</v>
      </c>
      <c r="AY302" s="135"/>
      <c r="AZ302" s="3789" t="str">
        <f t="shared" si="98"/>
        <v>354450</v>
      </c>
      <c r="BA302" s="3767">
        <f t="shared" si="114"/>
        <v>1002.89</v>
      </c>
      <c r="BB302" s="3767">
        <f t="shared" si="114"/>
        <v>6541.11</v>
      </c>
      <c r="BC302" s="3767">
        <f t="shared" si="114"/>
        <v>389.93</v>
      </c>
      <c r="BD302" s="3767">
        <f t="shared" si="114"/>
        <v>6541.11</v>
      </c>
      <c r="BE302" s="3732"/>
      <c r="BF302" s="3745">
        <f>ROUND(BA302*'CP FACTORS'!$B$9,6)</f>
        <v>0.950156</v>
      </c>
      <c r="BG302" s="3746">
        <f>ROUND(BB302*'CP FACTORS'!$B$14,6)</f>
        <v>0</v>
      </c>
      <c r="BH302" s="3745">
        <f>ROUND(BC302*'CP FACTORS'!$B$9,6)</f>
        <v>0.36942700000000001</v>
      </c>
      <c r="BI302" s="3747">
        <f>ROUND(BD302*'CP FACTORS'!$B$14,6)</f>
        <v>0</v>
      </c>
      <c r="BJ302" s="3731"/>
      <c r="BK302" s="1685">
        <f t="shared" si="88"/>
        <v>7544</v>
      </c>
      <c r="BL302" s="3769">
        <f t="shared" si="89"/>
        <v>6931.04</v>
      </c>
      <c r="BM302" s="3770">
        <f t="shared" si="90"/>
        <v>0.950156</v>
      </c>
      <c r="BN302" s="3771">
        <f t="shared" si="91"/>
        <v>0.36942700000000001</v>
      </c>
    </row>
    <row r="303" spans="1:66" s="80" customFormat="1" x14ac:dyDescent="0.3">
      <c r="A303" s="99" t="str">
        <f t="shared" si="102"/>
        <v>354451</v>
      </c>
      <c r="B303" s="2784" t="str">
        <f>'HVAC Deemed Table'!C1828</f>
        <v>354451_2023_12_</v>
      </c>
      <c r="C303" s="2376" t="str">
        <f>'HVAC Deemed Table'!G1828</f>
        <v>Cooling Res</v>
      </c>
      <c r="D303" s="2376" t="str">
        <f>'HVAC Deemed Table'!G1829</f>
        <v>Heating Res</v>
      </c>
      <c r="E303" s="2376" t="str">
        <f>'HVAC Deemed Table'!G1830</f>
        <v>Cooling Res ER2</v>
      </c>
      <c r="F303" s="2376" t="str">
        <f>'HVAC Deemed Table'!G1831</f>
        <v>Heating Res ER2</v>
      </c>
      <c r="G303" s="1496" t="str">
        <f>'HVAC Deemed Table'!E1828</f>
        <v>ASHP-SEER19-Replace_CAC_ElectricHeat_ER1_MF_CompE</v>
      </c>
      <c r="H303" s="50" t="str">
        <f>'HVAC Deemed Table'!D1828</f>
        <v>MFc</v>
      </c>
      <c r="I303" s="1844">
        <f t="shared" si="82"/>
        <v>3334.71</v>
      </c>
      <c r="J303" s="1844">
        <f t="shared" si="83"/>
        <v>2591.7199999999998</v>
      </c>
      <c r="K303" s="539">
        <f>'HVAC Deemed Table'!F1828</f>
        <v>1030.24</v>
      </c>
      <c r="L303" s="539">
        <f>'HVAC Deemed Table'!F1829</f>
        <v>2304.4699999999998</v>
      </c>
      <c r="M303" s="539">
        <f>'HVAC Deemed Table'!F1830</f>
        <v>287.25</v>
      </c>
      <c r="N303" s="539">
        <f>'HVAC Deemed Table'!F1831</f>
        <v>2304.4699999999998</v>
      </c>
      <c r="O303" s="1845">
        <f t="shared" si="84"/>
        <v>0.97606800000000005</v>
      </c>
      <c r="P303" s="1845">
        <f t="shared" si="85"/>
        <v>0.272146</v>
      </c>
      <c r="Q303" s="1846">
        <f>'HVAC Deemed Table'!I1828</f>
        <v>0.97606800000000005</v>
      </c>
      <c r="R303" s="1846">
        <f>'HVAC Deemed Table'!I1829</f>
        <v>0</v>
      </c>
      <c r="S303" s="1846">
        <f>'HVAC Deemed Table'!I1830</f>
        <v>0.272146</v>
      </c>
      <c r="T303" s="1846">
        <f>'HVAC Deemed Table'!I1831</f>
        <v>0</v>
      </c>
      <c r="U303" s="1847"/>
      <c r="V303" s="1847"/>
      <c r="W303" s="1847">
        <f t="shared" si="110"/>
        <v>0.272146</v>
      </c>
      <c r="X303" s="55">
        <f>'HVAC Deemed Table'!J1828</f>
        <v>6</v>
      </c>
      <c r="Y303" s="55">
        <f>'HVAC Deemed Table'!J1830</f>
        <v>12</v>
      </c>
      <c r="Z303" s="55">
        <f t="shared" si="103"/>
        <v>18</v>
      </c>
      <c r="AA303" s="49">
        <f>'HVAC Deemed Table'!BB1828</f>
        <v>1.480430668102104</v>
      </c>
      <c r="AB303" s="668">
        <f>'HVAC Deemed Table'!K1828</f>
        <v>1753.3724361368513</v>
      </c>
      <c r="AC303" s="2392">
        <f t="shared" si="104"/>
        <v>1056.1449261942828</v>
      </c>
      <c r="AD303" s="2392">
        <f t="shared" si="79"/>
        <v>830.45553870285073</v>
      </c>
      <c r="AE303" s="547">
        <f>'HVAC Deemed Table'!BD1828</f>
        <v>699.13753898013874</v>
      </c>
      <c r="AF303" s="547">
        <f>'HVAC Deemed Table'!BD1829</f>
        <v>357.0073872141441</v>
      </c>
      <c r="AG303" s="547">
        <f>'HVAC Deemed Table'!BD1830</f>
        <v>273.93420365467239</v>
      </c>
      <c r="AH303" s="547">
        <f>'HVAC Deemed Table'!BD1831</f>
        <v>556.52133504817834</v>
      </c>
      <c r="AI303" s="2397" t="str">
        <f t="shared" si="112"/>
        <v>per measure</v>
      </c>
      <c r="AJ303" s="89">
        <f>'HVAC Deemed Table'!L1828</f>
        <v>3.1</v>
      </c>
      <c r="AK303" s="1426"/>
      <c r="AL303" s="1426"/>
      <c r="AM303" s="1500"/>
      <c r="AS303" s="1499"/>
      <c r="AT303" s="3085"/>
      <c r="AU303"/>
      <c r="AV303"/>
      <c r="AW303"/>
      <c r="AX303" s="3788" t="str">
        <f t="shared" si="97"/>
        <v>ASHP-SEER19-Replace_CAC_ElectricHeat_ER1_MF_CompE</v>
      </c>
      <c r="AY303" s="135"/>
      <c r="AZ303" s="3789" t="str">
        <f t="shared" si="98"/>
        <v>354451</v>
      </c>
      <c r="BA303" s="3767">
        <f t="shared" si="114"/>
        <v>721.92</v>
      </c>
      <c r="BB303" s="3767">
        <f t="shared" si="114"/>
        <v>2229.92</v>
      </c>
      <c r="BC303" s="3767">
        <f t="shared" si="114"/>
        <v>276.13</v>
      </c>
      <c r="BD303" s="3767">
        <f t="shared" si="114"/>
        <v>2229.92</v>
      </c>
      <c r="BE303" s="3732"/>
      <c r="BF303" s="3745">
        <f>ROUND(BA303*'CP FACTORS'!$B$9,6)</f>
        <v>0.68396000000000001</v>
      </c>
      <c r="BG303" s="3746">
        <f>ROUND(BB303*'CP FACTORS'!$B$14,6)</f>
        <v>0</v>
      </c>
      <c r="BH303" s="3745">
        <f>ROUND(BC303*'CP FACTORS'!$B$9,6)</f>
        <v>0.26161099999999998</v>
      </c>
      <c r="BI303" s="3747">
        <f>ROUND(BD303*'CP FACTORS'!$B$14,6)</f>
        <v>0</v>
      </c>
      <c r="BJ303" s="3731"/>
      <c r="BK303" s="1685">
        <f t="shared" si="88"/>
        <v>2951.84</v>
      </c>
      <c r="BL303" s="3769">
        <f t="shared" si="89"/>
        <v>2506.0500000000002</v>
      </c>
      <c r="BM303" s="3770">
        <f t="shared" si="90"/>
        <v>0.68396000000000001</v>
      </c>
      <c r="BN303" s="3771">
        <f t="shared" si="91"/>
        <v>0.26161099999999998</v>
      </c>
    </row>
    <row r="304" spans="1:66" x14ac:dyDescent="0.3">
      <c r="A304" s="99" t="str">
        <f t="shared" si="102"/>
        <v>354460</v>
      </c>
      <c r="B304" s="2784" t="str">
        <f>'HVAC Deemed Table'!C1832</f>
        <v>354460_2023_12_</v>
      </c>
      <c r="C304" s="2376" t="str">
        <f>'HVAC Deemed Table'!G1832</f>
        <v>Cooling Res</v>
      </c>
      <c r="D304" s="2376" t="str">
        <f>'HVAC Deemed Table'!G1833</f>
        <v>Heating Res</v>
      </c>
      <c r="E304" s="2376" t="str">
        <f>'HVAC Deemed Table'!G1834</f>
        <v>Cooling Res ER2</v>
      </c>
      <c r="F304" s="2376" t="str">
        <f>'HVAC Deemed Table'!G1835</f>
        <v>Heating Res ER2</v>
      </c>
      <c r="G304" s="1496" t="str">
        <f>'HVAC Deemed Table'!E1832</f>
        <v>ASHP-SEER19-Replace_CAC_NonElectricHeat_ER1_MF</v>
      </c>
      <c r="H304" s="50" t="str">
        <f>'HVAC Deemed Table'!D1832</f>
        <v>MF</v>
      </c>
      <c r="I304" s="1844">
        <f t="shared" si="82"/>
        <v>1416.58</v>
      </c>
      <c r="J304" s="1844">
        <f t="shared" si="83"/>
        <v>394.97</v>
      </c>
      <c r="K304" s="539">
        <f>'HVAC Deemed Table'!F1832</f>
        <v>1416.58</v>
      </c>
      <c r="L304" s="539">
        <f>'HVAC Deemed Table'!F1833</f>
        <v>0</v>
      </c>
      <c r="M304" s="539">
        <f>'HVAC Deemed Table'!F1834</f>
        <v>394.97</v>
      </c>
      <c r="N304" s="539">
        <f>'HVAC Deemed Table'!F1835</f>
        <v>0</v>
      </c>
      <c r="O304" s="1845">
        <f t="shared" si="84"/>
        <v>1.3420939999999999</v>
      </c>
      <c r="P304" s="1845">
        <f t="shared" si="85"/>
        <v>0.37420199999999998</v>
      </c>
      <c r="Q304" s="1846">
        <f>'HVAC Deemed Table'!I1832</f>
        <v>1.3420939999999999</v>
      </c>
      <c r="R304" s="1846">
        <f>'HVAC Deemed Table'!I1833</f>
        <v>0</v>
      </c>
      <c r="S304" s="1846">
        <f>'HVAC Deemed Table'!I1834</f>
        <v>0.37420199999999998</v>
      </c>
      <c r="T304" s="1846">
        <f>'HVAC Deemed Table'!I1835</f>
        <v>0</v>
      </c>
      <c r="U304" s="1847"/>
      <c r="V304" s="1847"/>
      <c r="W304" s="1847">
        <f t="shared" si="110"/>
        <v>0.37420199999999998</v>
      </c>
      <c r="X304" s="55">
        <f>'HVAC Deemed Table'!J1832</f>
        <v>6</v>
      </c>
      <c r="Y304" s="55">
        <f>'HVAC Deemed Table'!J1834</f>
        <v>12</v>
      </c>
      <c r="Z304" s="55">
        <f t="shared" si="103"/>
        <v>18</v>
      </c>
      <c r="AA304" s="49">
        <f>'HVAC Deemed Table'!BB1832</f>
        <v>1.0499196944145963</v>
      </c>
      <c r="AB304" s="668">
        <f>'HVAC Deemed Table'!K1832</f>
        <v>1753.3724361368513</v>
      </c>
      <c r="AC304" s="2392">
        <f t="shared" si="104"/>
        <v>961.31411609769077</v>
      </c>
      <c r="AD304" s="2392">
        <f t="shared" si="79"/>
        <v>376.66072208002072</v>
      </c>
      <c r="AE304" s="547">
        <f>'HVAC Deemed Table'!BD1832</f>
        <v>961.31411609769077</v>
      </c>
      <c r="AF304" s="547">
        <f>'HVAC Deemed Table'!BD1833</f>
        <v>0</v>
      </c>
      <c r="AG304" s="547">
        <f>'HVAC Deemed Table'!BD1834</f>
        <v>376.66072208002072</v>
      </c>
      <c r="AH304" s="547">
        <f>'HVAC Deemed Table'!BD1835</f>
        <v>0</v>
      </c>
      <c r="AI304" s="2397" t="str">
        <f t="shared" si="112"/>
        <v>per measure</v>
      </c>
      <c r="AJ304" s="89">
        <f>'HVAC Deemed Table'!L1832</f>
        <v>3.1</v>
      </c>
      <c r="AK304" s="2414"/>
      <c r="AL304" s="2414"/>
      <c r="AM304" s="1842"/>
      <c r="AN304" s="80"/>
      <c r="AO304" s="80"/>
      <c r="AP304" s="80"/>
      <c r="AQ304" s="80"/>
      <c r="AR304" s="80"/>
      <c r="AS304" s="3723"/>
      <c r="AT304" s="2515"/>
      <c r="AU304" s="80"/>
      <c r="AV304" s="80"/>
      <c r="AW304" s="80"/>
      <c r="AX304" s="3788" t="str">
        <f t="shared" si="97"/>
        <v>ASHP-SEER19-Replace_CAC_NonElectricHeat_ER1_MF</v>
      </c>
      <c r="AY304" s="1493"/>
      <c r="AZ304" s="3789" t="str">
        <f t="shared" si="98"/>
        <v>354460</v>
      </c>
      <c r="BA304" s="3767">
        <f t="shared" si="114"/>
        <v>1002.89</v>
      </c>
      <c r="BB304" s="3767">
        <f t="shared" si="114"/>
        <v>0</v>
      </c>
      <c r="BC304" s="3767">
        <f t="shared" si="114"/>
        <v>389.93</v>
      </c>
      <c r="BD304" s="3767">
        <f t="shared" si="114"/>
        <v>0</v>
      </c>
      <c r="BE304" s="3731"/>
      <c r="BF304" s="3745">
        <f>ROUND(BA304*'CP FACTORS'!$B$9,6)</f>
        <v>0.950156</v>
      </c>
      <c r="BG304" s="3746">
        <f>ROUND(BB304*'CP FACTORS'!$B$14,6)</f>
        <v>0</v>
      </c>
      <c r="BH304" s="3745">
        <f>ROUND(BC304*'CP FACTORS'!$B$9,6)</f>
        <v>0.36942700000000001</v>
      </c>
      <c r="BI304" s="3747">
        <f>ROUND(BD304*'CP FACTORS'!$B$14,6)</f>
        <v>0</v>
      </c>
      <c r="BJ304" s="3731"/>
      <c r="BK304" s="1685">
        <f t="shared" si="88"/>
        <v>1002.89</v>
      </c>
      <c r="BL304" s="3769">
        <f t="shared" si="89"/>
        <v>389.93</v>
      </c>
      <c r="BM304" s="3770">
        <f t="shared" si="90"/>
        <v>0.950156</v>
      </c>
      <c r="BN304" s="3771">
        <f t="shared" si="91"/>
        <v>0.36942700000000001</v>
      </c>
    </row>
    <row r="305" spans="1:66" x14ac:dyDescent="0.3">
      <c r="A305" s="99" t="str">
        <f t="shared" si="102"/>
        <v>354461</v>
      </c>
      <c r="B305" s="2784" t="str">
        <f>'HVAC Deemed Table'!C1836</f>
        <v>354461_2023_12_</v>
      </c>
      <c r="C305" s="2376" t="str">
        <f>'HVAC Deemed Table'!G1836</f>
        <v>Cooling Res</v>
      </c>
      <c r="D305" s="2376" t="str">
        <f>'HVAC Deemed Table'!G1837</f>
        <v>Heating Res</v>
      </c>
      <c r="E305" s="2376" t="str">
        <f>'HVAC Deemed Table'!G1838</f>
        <v>Cooling Res ER2</v>
      </c>
      <c r="F305" s="2376" t="str">
        <f>'HVAC Deemed Table'!G1839</f>
        <v>Heating Res ER2</v>
      </c>
      <c r="G305" s="1496" t="str">
        <f>'HVAC Deemed Table'!E1836</f>
        <v>ASHP-SEER19-Replace_CAC_NonElectricHeat_ER1_MF_CompE</v>
      </c>
      <c r="H305" s="50" t="str">
        <f>'HVAC Deemed Table'!D1836</f>
        <v>MFc</v>
      </c>
      <c r="I305" s="1844">
        <f t="shared" si="82"/>
        <v>1030.24</v>
      </c>
      <c r="J305" s="1844">
        <f t="shared" si="83"/>
        <v>287.25</v>
      </c>
      <c r="K305" s="539">
        <f>'HVAC Deemed Table'!F1836</f>
        <v>1030.24</v>
      </c>
      <c r="L305" s="539">
        <f>'HVAC Deemed Table'!F1837</f>
        <v>0</v>
      </c>
      <c r="M305" s="539">
        <f>'HVAC Deemed Table'!F1838</f>
        <v>287.25</v>
      </c>
      <c r="N305" s="539">
        <f>'HVAC Deemed Table'!F1839</f>
        <v>0</v>
      </c>
      <c r="O305" s="1845">
        <f t="shared" si="84"/>
        <v>0.97606800000000005</v>
      </c>
      <c r="P305" s="1845">
        <f t="shared" si="85"/>
        <v>0.272146</v>
      </c>
      <c r="Q305" s="1846">
        <f>'HVAC Deemed Table'!I1836</f>
        <v>0.97606800000000005</v>
      </c>
      <c r="R305" s="1846">
        <f>'HVAC Deemed Table'!I1837</f>
        <v>0</v>
      </c>
      <c r="S305" s="1846">
        <f>'HVAC Deemed Table'!I1838</f>
        <v>0.272146</v>
      </c>
      <c r="T305" s="1846">
        <f>'HVAC Deemed Table'!I1839</f>
        <v>0</v>
      </c>
      <c r="U305" s="1847"/>
      <c r="V305" s="1847"/>
      <c r="W305" s="1847">
        <f t="shared" si="110"/>
        <v>0.272146</v>
      </c>
      <c r="X305" s="55">
        <f>'HVAC Deemed Table'!J1836</f>
        <v>6</v>
      </c>
      <c r="Y305" s="55">
        <f>'HVAC Deemed Table'!J1838</f>
        <v>12</v>
      </c>
      <c r="Z305" s="55">
        <f t="shared" si="103"/>
        <v>18</v>
      </c>
      <c r="AA305" s="49">
        <f>'HVAC Deemed Table'!BB1836</f>
        <v>0.76357727927236485</v>
      </c>
      <c r="AB305" s="668">
        <f>'HVAC Deemed Table'!K1836</f>
        <v>1753.3724361368513</v>
      </c>
      <c r="AC305" s="2392">
        <f t="shared" si="104"/>
        <v>699.13753898013874</v>
      </c>
      <c r="AD305" s="2392">
        <f t="shared" si="79"/>
        <v>273.93420365467239</v>
      </c>
      <c r="AE305" s="547">
        <f>'HVAC Deemed Table'!BD1836</f>
        <v>699.13753898013874</v>
      </c>
      <c r="AF305" s="547">
        <f>'HVAC Deemed Table'!BD1837</f>
        <v>0</v>
      </c>
      <c r="AG305" s="547">
        <f>'HVAC Deemed Table'!BD1838</f>
        <v>273.93420365467239</v>
      </c>
      <c r="AH305" s="547">
        <f>'HVAC Deemed Table'!BD1839</f>
        <v>0</v>
      </c>
      <c r="AI305" s="2397" t="str">
        <f t="shared" si="112"/>
        <v>per measure</v>
      </c>
      <c r="AJ305" s="89">
        <f>'HVAC Deemed Table'!L1836</f>
        <v>3.1</v>
      </c>
      <c r="AK305" s="2414"/>
      <c r="AL305" s="2414"/>
      <c r="AM305" s="1842"/>
      <c r="AN305" s="80"/>
      <c r="AO305" s="80"/>
      <c r="AP305" s="80"/>
      <c r="AQ305" s="80"/>
      <c r="AR305" s="80"/>
      <c r="AS305" s="3723"/>
      <c r="AT305" s="2515"/>
      <c r="AU305" s="80"/>
      <c r="AV305" s="80"/>
      <c r="AW305" s="80"/>
      <c r="AX305" s="3788" t="str">
        <f t="shared" si="97"/>
        <v>ASHP-SEER19-Replace_CAC_NonElectricHeat_ER1_MF_CompE</v>
      </c>
      <c r="AY305" s="1493"/>
      <c r="AZ305" s="3789" t="str">
        <f t="shared" si="98"/>
        <v>354461</v>
      </c>
      <c r="BA305" s="3767">
        <f t="shared" si="114"/>
        <v>721.92</v>
      </c>
      <c r="BB305" s="3767">
        <f t="shared" si="114"/>
        <v>0</v>
      </c>
      <c r="BC305" s="3767">
        <f t="shared" si="114"/>
        <v>276.13</v>
      </c>
      <c r="BD305" s="3767">
        <f t="shared" si="114"/>
        <v>0</v>
      </c>
      <c r="BE305" s="3731"/>
      <c r="BF305" s="3745">
        <f>ROUND(BA305*'CP FACTORS'!$B$9,6)</f>
        <v>0.68396000000000001</v>
      </c>
      <c r="BG305" s="3746">
        <f>ROUND(BB305*'CP FACTORS'!$B$14,6)</f>
        <v>0</v>
      </c>
      <c r="BH305" s="3745">
        <f>ROUND(BC305*'CP FACTORS'!$B$9,6)</f>
        <v>0.26161099999999998</v>
      </c>
      <c r="BI305" s="3747">
        <f>ROUND(BD305*'CP FACTORS'!$B$14,6)</f>
        <v>0</v>
      </c>
      <c r="BJ305" s="3731"/>
      <c r="BK305" s="1685">
        <f t="shared" si="88"/>
        <v>721.92</v>
      </c>
      <c r="BL305" s="3769">
        <f t="shared" si="89"/>
        <v>276.13</v>
      </c>
      <c r="BM305" s="3770">
        <f t="shared" si="90"/>
        <v>0.68396000000000001</v>
      </c>
      <c r="BN305" s="3771">
        <f t="shared" si="91"/>
        <v>0.26161099999999998</v>
      </c>
    </row>
    <row r="306" spans="1:66" x14ac:dyDescent="0.3">
      <c r="A306" s="99" t="str">
        <f t="shared" si="102"/>
        <v>354500</v>
      </c>
      <c r="B306" s="2784" t="str">
        <f>'HVAC Deemed Table'!C1840</f>
        <v>354500_2023_12_</v>
      </c>
      <c r="C306" s="2376" t="str">
        <f>'HVAC Deemed Table'!G1840</f>
        <v>Cooling Res</v>
      </c>
      <c r="D306" s="2376" t="str">
        <f>'HVAC Deemed Table'!G1841</f>
        <v>Heating Res</v>
      </c>
      <c r="E306" s="2376" t="str">
        <f>'HVAC Deemed Table'!G1842</f>
        <v>Cooling Res ER2</v>
      </c>
      <c r="F306" s="2376" t="str">
        <f>'HVAC Deemed Table'!G1843</f>
        <v>Heating Res ER2</v>
      </c>
      <c r="G306" s="1496" t="str">
        <f>'HVAC Deemed Table'!E1840</f>
        <v>ASHP-SEER19_ER1_MF</v>
      </c>
      <c r="H306" s="50" t="str">
        <f>'HVAC Deemed Table'!D1840</f>
        <v>MF</v>
      </c>
      <c r="I306" s="1844">
        <f t="shared" si="82"/>
        <v>3306.73</v>
      </c>
      <c r="J306" s="1844">
        <f t="shared" si="83"/>
        <v>738.13</v>
      </c>
      <c r="K306" s="539">
        <f>'HVAC Deemed Table'!F1840</f>
        <v>1507.97</v>
      </c>
      <c r="L306" s="539">
        <f>'HVAC Deemed Table'!F1841</f>
        <v>1798.76</v>
      </c>
      <c r="M306" s="539">
        <f>'HVAC Deemed Table'!F1842</f>
        <v>313.94</v>
      </c>
      <c r="N306" s="539">
        <f>'HVAC Deemed Table'!F1843</f>
        <v>424.19</v>
      </c>
      <c r="O306" s="1845">
        <f t="shared" si="84"/>
        <v>1.4286779999999999</v>
      </c>
      <c r="P306" s="1845">
        <f t="shared" si="85"/>
        <v>0.29743199999999997</v>
      </c>
      <c r="Q306" s="1846">
        <f>'HVAC Deemed Table'!I1840</f>
        <v>1.4286779999999999</v>
      </c>
      <c r="R306" s="1846">
        <f>'HVAC Deemed Table'!I1841</f>
        <v>0</v>
      </c>
      <c r="S306" s="1846">
        <f>'HVAC Deemed Table'!I1842</f>
        <v>0.29743199999999997</v>
      </c>
      <c r="T306" s="1846">
        <f>'HVAC Deemed Table'!I1843</f>
        <v>0</v>
      </c>
      <c r="U306" s="1847"/>
      <c r="V306" s="1847"/>
      <c r="W306" s="1847">
        <f t="shared" si="110"/>
        <v>0.29743199999999997</v>
      </c>
      <c r="X306" s="55">
        <f>'HVAC Deemed Table'!J1840</f>
        <v>6</v>
      </c>
      <c r="Y306" s="55">
        <f>'HVAC Deemed Table'!J1842</f>
        <v>12</v>
      </c>
      <c r="Z306" s="55">
        <f t="shared" si="103"/>
        <v>18</v>
      </c>
      <c r="AA306" s="49">
        <f>'HVAC Deemed Table'!BB1840</f>
        <v>1.3104961097944996</v>
      </c>
      <c r="AB306" s="668">
        <f>'HVAC Deemed Table'!K1840</f>
        <v>1788.8383997585838</v>
      </c>
      <c r="AC306" s="2392">
        <f t="shared" si="104"/>
        <v>1301.9958858375826</v>
      </c>
      <c r="AD306" s="2392">
        <f t="shared" si="79"/>
        <v>401.82733986550318</v>
      </c>
      <c r="AE306" s="547">
        <f>'HVAC Deemed Table'!BD1840</f>
        <v>1023.3328492932519</v>
      </c>
      <c r="AF306" s="547">
        <f>'HVAC Deemed Table'!BD1841</f>
        <v>278.66303654433079</v>
      </c>
      <c r="AG306" s="547">
        <f>'HVAC Deemed Table'!BD1842</f>
        <v>299.38695873054081</v>
      </c>
      <c r="AH306" s="547">
        <f>'HVAC Deemed Table'!BD1843</f>
        <v>102.44038113496239</v>
      </c>
      <c r="AI306" s="2397" t="str">
        <f t="shared" si="112"/>
        <v>per measure</v>
      </c>
      <c r="AJ306" s="89">
        <f>'HVAC Deemed Table'!L1840</f>
        <v>3.3</v>
      </c>
      <c r="AK306" s="1426"/>
      <c r="AL306" s="1426"/>
      <c r="AM306" s="1500"/>
      <c r="AN306" s="80"/>
      <c r="AO306" s="80"/>
      <c r="AP306" s="80"/>
      <c r="AQ306" s="80"/>
      <c r="AR306" s="80"/>
      <c r="AS306" s="1499"/>
      <c r="AX306" s="3788" t="str">
        <f t="shared" si="97"/>
        <v>ASHP-SEER19_ER1_MF</v>
      </c>
      <c r="AY306" s="135"/>
      <c r="AZ306" s="3789" t="str">
        <f t="shared" si="98"/>
        <v>354500</v>
      </c>
      <c r="BA306" s="3764">
        <f>ROUND((K306*$BC$3)+(K328*$BC$4),2)</f>
        <v>1030.3599999999999</v>
      </c>
      <c r="BB306" s="3764">
        <f>ROUND((L306*$BC$3)+(L328*$BC$4),2)</f>
        <v>1298.56</v>
      </c>
      <c r="BC306" s="3764">
        <f>ROUND((M306*$BC$3)+(K328*$BC$4),2)</f>
        <v>313.94</v>
      </c>
      <c r="BD306" s="3764">
        <f>ROUND((N306*$BC$3)+(L328*$BC$4),2)</f>
        <v>473.82</v>
      </c>
      <c r="BE306" s="3731"/>
      <c r="BF306" s="3745">
        <f>ROUND(BA306*'CP FACTORS'!$B$9,6)</f>
        <v>0.97618199999999999</v>
      </c>
      <c r="BG306" s="3746">
        <f>ROUND(BB306*'CP FACTORS'!$B$14,6)</f>
        <v>0</v>
      </c>
      <c r="BH306" s="3745">
        <f>ROUND(BC306*'CP FACTORS'!$B$9,6)</f>
        <v>0.29743199999999997</v>
      </c>
      <c r="BI306" s="3747">
        <f>ROUND(BD306*'CP FACTORS'!$B$14,6)</f>
        <v>0</v>
      </c>
      <c r="BJ306" s="3731"/>
      <c r="BK306" s="1685">
        <f t="shared" si="88"/>
        <v>2328.92</v>
      </c>
      <c r="BL306" s="3769">
        <f t="shared" si="89"/>
        <v>787.76</v>
      </c>
      <c r="BM306" s="3770">
        <f t="shared" si="90"/>
        <v>0.97618199999999999</v>
      </c>
      <c r="BN306" s="3771">
        <f t="shared" si="91"/>
        <v>0.29743199999999997</v>
      </c>
    </row>
    <row r="307" spans="1:66" x14ac:dyDescent="0.3">
      <c r="A307" s="99" t="str">
        <f t="shared" si="102"/>
        <v>354501</v>
      </c>
      <c r="B307" s="2784" t="str">
        <f>'HVAC Deemed Table'!C1844</f>
        <v>354501_2023_12_</v>
      </c>
      <c r="C307" s="2376" t="str">
        <f>'HVAC Deemed Table'!G1844</f>
        <v>Cooling Res</v>
      </c>
      <c r="D307" s="2376" t="str">
        <f>'HVAC Deemed Table'!G1845</f>
        <v>Heating Res</v>
      </c>
      <c r="E307" s="2376" t="str">
        <f>'HVAC Deemed Table'!G1846</f>
        <v>Cooling Res ER2</v>
      </c>
      <c r="F307" s="2376" t="str">
        <f>'HVAC Deemed Table'!G1847</f>
        <v>Heating Res ER2</v>
      </c>
      <c r="G307" s="1496" t="str">
        <f>'HVAC Deemed Table'!E1844</f>
        <v>ASHP-SEER19_ER1_MF_CompE</v>
      </c>
      <c r="H307" s="50" t="str">
        <f>'HVAC Deemed Table'!D1844</f>
        <v>MFc</v>
      </c>
      <c r="I307" s="1844">
        <f t="shared" si="82"/>
        <v>1709.92</v>
      </c>
      <c r="J307" s="1844">
        <f t="shared" si="83"/>
        <v>372.93</v>
      </c>
      <c r="K307" s="539">
        <f>'HVAC Deemed Table'!F1844</f>
        <v>1096.71</v>
      </c>
      <c r="L307" s="539">
        <f>'HVAC Deemed Table'!F1845</f>
        <v>613.21</v>
      </c>
      <c r="M307" s="539">
        <f>'HVAC Deemed Table'!F1846</f>
        <v>228.32</v>
      </c>
      <c r="N307" s="539">
        <f>'HVAC Deemed Table'!F1847</f>
        <v>144.61000000000001</v>
      </c>
      <c r="O307" s="1845">
        <f t="shared" si="84"/>
        <v>1.0390429999999999</v>
      </c>
      <c r="P307" s="1845">
        <f t="shared" si="85"/>
        <v>0.21631500000000001</v>
      </c>
      <c r="Q307" s="1846">
        <f>'HVAC Deemed Table'!I1844</f>
        <v>1.0390429999999999</v>
      </c>
      <c r="R307" s="1846">
        <f>'HVAC Deemed Table'!I1845</f>
        <v>0</v>
      </c>
      <c r="S307" s="1846">
        <f>'HVAC Deemed Table'!I1846</f>
        <v>0.21631500000000001</v>
      </c>
      <c r="T307" s="1846">
        <f>'HVAC Deemed Table'!I1847</f>
        <v>0</v>
      </c>
      <c r="U307" s="1847"/>
      <c r="V307" s="1847"/>
      <c r="W307" s="1847">
        <f t="shared" si="110"/>
        <v>0.21631500000000001</v>
      </c>
      <c r="X307" s="55">
        <f>'HVAC Deemed Table'!J1844</f>
        <v>6</v>
      </c>
      <c r="Y307" s="55">
        <f>'HVAC Deemed Table'!J1846</f>
        <v>12</v>
      </c>
      <c r="Z307" s="55">
        <f t="shared" si="103"/>
        <v>18</v>
      </c>
      <c r="AA307" s="49">
        <f>'HVAC Deemed Table'!BB1844</f>
        <v>0.83983682682835969</v>
      </c>
      <c r="AB307" s="668">
        <f>'HVAC Deemed Table'!K1844</f>
        <v>1788.8383997585838</v>
      </c>
      <c r="AC307" s="2392">
        <f t="shared" si="104"/>
        <v>839.24335594688318</v>
      </c>
      <c r="AD307" s="2392">
        <f t="shared" si="79"/>
        <v>252.65877230539076</v>
      </c>
      <c r="AE307" s="547">
        <f>'HVAC Deemed Table'!BD1844</f>
        <v>744.24515683229924</v>
      </c>
      <c r="AF307" s="547">
        <f>'HVAC Deemed Table'!BD1845</f>
        <v>94.998199114583983</v>
      </c>
      <c r="AG307" s="547">
        <f>'HVAC Deemed Table'!BD1846</f>
        <v>217.73596998584785</v>
      </c>
      <c r="AH307" s="547">
        <f>'HVAC Deemed Table'!BD1847</f>
        <v>34.922802319542924</v>
      </c>
      <c r="AI307" s="2397" t="str">
        <f t="shared" si="112"/>
        <v>per measure</v>
      </c>
      <c r="AJ307" s="89">
        <f>'HVAC Deemed Table'!L1844</f>
        <v>3.3</v>
      </c>
      <c r="AK307" s="1426"/>
      <c r="AL307" s="1426"/>
      <c r="AM307" s="1500"/>
      <c r="AN307" s="80"/>
      <c r="AO307" s="80"/>
      <c r="AP307" s="80"/>
      <c r="AQ307" s="80"/>
      <c r="AR307" s="80"/>
      <c r="AS307" s="1499"/>
      <c r="AT307" s="3085"/>
      <c r="AX307" s="3788" t="str">
        <f t="shared" si="97"/>
        <v>ASHP-SEER19_ER1_MF_CompE</v>
      </c>
      <c r="AY307" s="135"/>
      <c r="AZ307" s="3789" t="str">
        <f t="shared" si="98"/>
        <v>354501</v>
      </c>
      <c r="BA307" s="3764">
        <f>ROUND((K307*$BC$3)+(K329*$BC$4),2)</f>
        <v>749.35</v>
      </c>
      <c r="BB307" s="3764">
        <f>ROUND((L307*$BC$3)+(L329*$BC$4),2)</f>
        <v>442.69</v>
      </c>
      <c r="BC307" s="3764">
        <f>ROUND((M307*$BC$3)+(K329*$BC$4),2)</f>
        <v>228.32</v>
      </c>
      <c r="BD307" s="3764">
        <f>ROUND((N307*$BC$3)+(L329*$BC$4),2)</f>
        <v>161.53</v>
      </c>
      <c r="BE307" s="3731"/>
      <c r="BF307" s="3745">
        <f>ROUND(BA307*'CP FACTORS'!$B$9,6)</f>
        <v>0.70994800000000002</v>
      </c>
      <c r="BG307" s="3746">
        <f>ROUND(BB307*'CP FACTORS'!$B$14,6)</f>
        <v>0</v>
      </c>
      <c r="BH307" s="3745">
        <f>ROUND(BC307*'CP FACTORS'!$B$9,6)</f>
        <v>0.21631500000000001</v>
      </c>
      <c r="BI307" s="3747">
        <f>ROUND(BD307*'CP FACTORS'!$B$14,6)</f>
        <v>0</v>
      </c>
      <c r="BJ307" s="3731"/>
      <c r="BK307" s="1685">
        <f t="shared" si="88"/>
        <v>1192.04</v>
      </c>
      <c r="BL307" s="3769">
        <f t="shared" si="89"/>
        <v>389.85</v>
      </c>
      <c r="BM307" s="3770">
        <f t="shared" si="90"/>
        <v>0.70994800000000002</v>
      </c>
      <c r="BN307" s="3771">
        <f t="shared" si="91"/>
        <v>0.21631500000000001</v>
      </c>
    </row>
    <row r="308" spans="1:66" x14ac:dyDescent="0.3">
      <c r="A308" s="99" t="str">
        <f t="shared" si="102"/>
        <v>354550</v>
      </c>
      <c r="B308" s="2784" t="str">
        <f>'HVAC Deemed Table'!C1848</f>
        <v>354550_2023_12_</v>
      </c>
      <c r="C308" s="2376" t="str">
        <f>'HVAC Deemed Table'!G1848</f>
        <v>Cooling Res</v>
      </c>
      <c r="D308" s="2376" t="str">
        <f>'HVAC Deemed Table'!G1849</f>
        <v>Heating Res</v>
      </c>
      <c r="E308" s="2376" t="str">
        <f>'HVAC Deemed Table'!G1850</f>
        <v>Cooling Res ER2</v>
      </c>
      <c r="F308" s="2376" t="str">
        <f>'HVAC Deemed Table'!G1851</f>
        <v>Heating Res ER2</v>
      </c>
      <c r="G308" s="1496" t="str">
        <f>'HVAC Deemed Table'!E1848</f>
        <v>ASHP-SEER20_ER1_SF</v>
      </c>
      <c r="H308" s="50" t="str">
        <f>'HVAC Deemed Table'!D1848</f>
        <v>SF</v>
      </c>
      <c r="I308" s="1844">
        <f t="shared" si="82"/>
        <v>5140.29</v>
      </c>
      <c r="J308" s="1844">
        <f t="shared" si="83"/>
        <v>1476.27</v>
      </c>
      <c r="K308" s="539">
        <f>'HVAC Deemed Table'!F1848</f>
        <v>2567.77</v>
      </c>
      <c r="L308" s="539">
        <f>'HVAC Deemed Table'!F1849</f>
        <v>2572.52</v>
      </c>
      <c r="M308" s="539">
        <f>'HVAC Deemed Table'!F1850</f>
        <v>559.23</v>
      </c>
      <c r="N308" s="539">
        <f>'HVAC Deemed Table'!F1851</f>
        <v>917.04</v>
      </c>
      <c r="O308" s="1845">
        <f t="shared" si="84"/>
        <v>2.4327519999999998</v>
      </c>
      <c r="P308" s="1845">
        <f t="shared" si="85"/>
        <v>0.52982499999999999</v>
      </c>
      <c r="Q308" s="1846">
        <f>'HVAC Deemed Table'!I1848</f>
        <v>2.4327519999999998</v>
      </c>
      <c r="R308" s="1846">
        <f>'HVAC Deemed Table'!I1849</f>
        <v>0</v>
      </c>
      <c r="S308" s="1846">
        <f>'HVAC Deemed Table'!I1850</f>
        <v>0.52982499999999999</v>
      </c>
      <c r="T308" s="1846">
        <f>'HVAC Deemed Table'!I1851</f>
        <v>0</v>
      </c>
      <c r="U308" s="1847"/>
      <c r="V308" s="1847"/>
      <c r="W308" s="1847">
        <f t="shared" si="110"/>
        <v>0.52982499999999999</v>
      </c>
      <c r="X308" s="55">
        <f>'HVAC Deemed Table'!J1848</f>
        <v>6</v>
      </c>
      <c r="Y308" s="55">
        <f>'HVAC Deemed Table'!J1850</f>
        <v>12</v>
      </c>
      <c r="Z308" s="55">
        <f t="shared" si="103"/>
        <v>18</v>
      </c>
      <c r="AA308" s="49">
        <f>'HVAC Deemed Table'!BB1848</f>
        <v>1.8539016530530374</v>
      </c>
      <c r="AB308" s="668">
        <f>'HVAC Deemed Table'!K1848</f>
        <v>2149.1611707609081</v>
      </c>
      <c r="AC308" s="2392">
        <f t="shared" si="104"/>
        <v>2141.0638473794284</v>
      </c>
      <c r="AD308" s="2392">
        <f t="shared" si="79"/>
        <v>754.76817416045583</v>
      </c>
      <c r="AE308" s="547">
        <f>'HVAC Deemed Table'!BD1848</f>
        <v>1742.5302827176492</v>
      </c>
      <c r="AF308" s="547">
        <f>'HVAC Deemed Table'!BD1849</f>
        <v>398.53356466177911</v>
      </c>
      <c r="AG308" s="547">
        <f>'HVAC Deemed Table'!BD1850</f>
        <v>533.30626530827658</v>
      </c>
      <c r="AH308" s="547">
        <f>'HVAC Deemed Table'!BD1851</f>
        <v>221.46190885217922</v>
      </c>
      <c r="AI308" s="2397" t="str">
        <f t="shared" si="112"/>
        <v>per measure</v>
      </c>
      <c r="AJ308" s="89">
        <f>'HVAC Deemed Table'!L1848</f>
        <v>2.5833656509695291</v>
      </c>
      <c r="AK308" s="1426"/>
      <c r="AL308" s="1426"/>
      <c r="AM308" s="1500"/>
      <c r="AN308" s="80"/>
      <c r="AO308" s="80"/>
      <c r="AP308" s="80"/>
      <c r="AQ308" s="80"/>
      <c r="AR308" s="80"/>
      <c r="AS308" s="1499"/>
      <c r="AX308" s="3788" t="str">
        <f t="shared" si="97"/>
        <v>ASHP-SEER20_ER1_SF</v>
      </c>
      <c r="AY308" s="135"/>
      <c r="AZ308" s="3789" t="str">
        <f t="shared" si="98"/>
        <v>354550</v>
      </c>
      <c r="BA308" s="3760">
        <f>ROUND((K308*$BC$3)+(K309*$BC$4),2)</f>
        <v>1764.58</v>
      </c>
      <c r="BB308" s="3760">
        <f>ROUND((L308*$BC$3)+(L309*$BC$4),2)</f>
        <v>1961.42</v>
      </c>
      <c r="BC308" s="3760">
        <f>ROUND((M308*$BC$3)+(K309*$BC$4),2)</f>
        <v>559.46</v>
      </c>
      <c r="BD308" s="3760">
        <f>(N308*$BC$3)+(L309*$BC$4)</f>
        <v>968.13599999999997</v>
      </c>
      <c r="BE308" s="3731"/>
      <c r="BF308" s="3745">
        <f>ROUND(BA308*'CP FACTORS'!$B$9,6)</f>
        <v>1.6717949999999999</v>
      </c>
      <c r="BG308" s="3746">
        <f>ROUND(BB308*'CP FACTORS'!$B$14,6)</f>
        <v>0</v>
      </c>
      <c r="BH308" s="3745">
        <f>ROUND(BC308*'CP FACTORS'!$B$9,6)</f>
        <v>0.53004300000000004</v>
      </c>
      <c r="BI308" s="3747">
        <f>ROUND(BD308*'CP FACTORS'!$B$14,6)</f>
        <v>0</v>
      </c>
      <c r="BJ308" s="3731"/>
      <c r="BK308" s="1685">
        <f t="shared" si="88"/>
        <v>3726</v>
      </c>
      <c r="BL308" s="3769">
        <f t="shared" si="89"/>
        <v>1527.596</v>
      </c>
      <c r="BM308" s="3770">
        <f t="shared" si="90"/>
        <v>1.6717949999999999</v>
      </c>
      <c r="BN308" s="3771">
        <f t="shared" si="91"/>
        <v>0.53004300000000004</v>
      </c>
    </row>
    <row r="309" spans="1:66" x14ac:dyDescent="0.3">
      <c r="A309" s="99" t="str">
        <f t="shared" si="102"/>
        <v>354600</v>
      </c>
      <c r="B309" s="2784" t="str">
        <f>'HVAC Deemed Table'!C1852</f>
        <v>354600_2023_12_</v>
      </c>
      <c r="C309" s="2376" t="str">
        <f>'HVAC Deemed Table'!G1852</f>
        <v>Cooling Res</v>
      </c>
      <c r="D309" s="2376" t="str">
        <f>'HVAC Deemed Table'!G1853</f>
        <v>Heating Res</v>
      </c>
      <c r="E309" s="1496"/>
      <c r="F309" s="1496"/>
      <c r="G309" s="1496" t="str">
        <f>'HVAC Deemed Table'!E1852</f>
        <v>ASHP-SEER20_ROF_SF</v>
      </c>
      <c r="H309" s="50" t="str">
        <f>'HVAC Deemed Table'!D1852</f>
        <v>SF</v>
      </c>
      <c r="I309" s="1844">
        <f t="shared" si="82"/>
        <v>1604.58</v>
      </c>
      <c r="J309" s="1844">
        <f t="shared" si="83"/>
        <v>0</v>
      </c>
      <c r="K309" s="539">
        <f>'HVAC Deemed Table'!F1852</f>
        <v>559.79999999999995</v>
      </c>
      <c r="L309" s="539">
        <f>'HVAC Deemed Table'!F1853</f>
        <v>1044.78</v>
      </c>
      <c r="M309" s="539"/>
      <c r="N309" s="539"/>
      <c r="O309" s="1845">
        <f t="shared" si="84"/>
        <v>0.53036499999999998</v>
      </c>
      <c r="P309" s="1845">
        <f t="shared" si="85"/>
        <v>0</v>
      </c>
      <c r="Q309" s="1846">
        <f>'HVAC Deemed Table'!I1852</f>
        <v>0.53036499999999998</v>
      </c>
      <c r="R309" s="1846">
        <f>'HVAC Deemed Table'!I1853</f>
        <v>0</v>
      </c>
      <c r="S309" s="1846"/>
      <c r="T309" s="1846"/>
      <c r="U309" s="1847"/>
      <c r="V309" s="1847"/>
      <c r="W309" s="1847">
        <f>O309</f>
        <v>0.53036499999999998</v>
      </c>
      <c r="X309" s="55">
        <f>'HVAC Deemed Table'!J1852</f>
        <v>18</v>
      </c>
      <c r="Y309" s="55"/>
      <c r="Z309" s="55">
        <f t="shared" si="103"/>
        <v>18</v>
      </c>
      <c r="AA309" s="49">
        <f>'HVAC Deemed Table'!BB1852</f>
        <v>1.2649355425808551</v>
      </c>
      <c r="AB309" s="668">
        <f>'HVAC Deemed Table'!K1852</f>
        <v>1444.3799999999994</v>
      </c>
      <c r="AC309" s="2392">
        <f t="shared" si="104"/>
        <v>1327.906665498703</v>
      </c>
      <c r="AD309" s="2392">
        <f t="shared" si="79"/>
        <v>0</v>
      </c>
      <c r="AE309" s="547">
        <f>'HVAC Deemed Table'!BD1852</f>
        <v>913.73918297767671</v>
      </c>
      <c r="AF309" s="547">
        <f>'HVAC Deemed Table'!BD1853</f>
        <v>414.16748252102627</v>
      </c>
      <c r="AG309" s="547"/>
      <c r="AH309" s="547"/>
      <c r="AI309" s="2397" t="str">
        <f t="shared" si="112"/>
        <v>per measure</v>
      </c>
      <c r="AJ309" s="89">
        <f>'HVAC Deemed Table'!L1852</f>
        <v>2.8870833333333334</v>
      </c>
      <c r="AK309" s="1426"/>
      <c r="AL309" s="1426"/>
      <c r="AM309" s="1500"/>
      <c r="AN309" s="80"/>
      <c r="AO309" s="80"/>
      <c r="AP309" s="80"/>
      <c r="AQ309" s="80"/>
      <c r="AR309" s="80"/>
      <c r="AS309" s="1499"/>
      <c r="AX309" s="3788" t="str">
        <f t="shared" si="97"/>
        <v>ASHP-SEER20_ROF_SF</v>
      </c>
      <c r="AY309" s="135"/>
      <c r="AZ309" s="3789" t="str">
        <f t="shared" si="98"/>
        <v>354600</v>
      </c>
      <c r="BA309" s="3760">
        <f>BA308</f>
        <v>1764.58</v>
      </c>
      <c r="BB309" s="3760">
        <f>BB308</f>
        <v>1961.42</v>
      </c>
      <c r="BC309" s="3760">
        <f>BC308</f>
        <v>559.46</v>
      </c>
      <c r="BD309" s="3760">
        <f>BD308</f>
        <v>968.13599999999997</v>
      </c>
      <c r="BE309" s="3731"/>
      <c r="BF309" s="3745">
        <f>ROUND(BA309*'CP FACTORS'!$B$9,6)</f>
        <v>1.6717949999999999</v>
      </c>
      <c r="BG309" s="3746">
        <f>ROUND(BB309*'CP FACTORS'!$B$14,6)</f>
        <v>0</v>
      </c>
      <c r="BH309" s="3745">
        <f>ROUND(BC309*'CP FACTORS'!$B$9,6)</f>
        <v>0.53004300000000004</v>
      </c>
      <c r="BI309" s="3747">
        <f>ROUND(BD309*'CP FACTORS'!$B$14,6)</f>
        <v>0</v>
      </c>
      <c r="BJ309" s="3731"/>
      <c r="BK309" s="1685">
        <f t="shared" si="88"/>
        <v>3726</v>
      </c>
      <c r="BL309" s="3769">
        <f t="shared" si="89"/>
        <v>1527.596</v>
      </c>
      <c r="BM309" s="3770">
        <f t="shared" si="90"/>
        <v>1.6717949999999999</v>
      </c>
      <c r="BN309" s="3771">
        <f t="shared" si="91"/>
        <v>0.53004300000000004</v>
      </c>
    </row>
    <row r="310" spans="1:66" s="80" customFormat="1" x14ac:dyDescent="0.3">
      <c r="A310" s="99" t="str">
        <f t="shared" si="102"/>
        <v>354650</v>
      </c>
      <c r="B310" s="2784" t="str">
        <f>'HVAC Deemed Table'!C1854</f>
        <v>354650_2023_12_</v>
      </c>
      <c r="C310" s="2376" t="str">
        <f>'HVAC Deemed Table'!G1854</f>
        <v>Cooling Res</v>
      </c>
      <c r="D310" s="2376" t="str">
        <f>'HVAC Deemed Table'!G1855</f>
        <v>Heating Res</v>
      </c>
      <c r="E310" s="2376" t="str">
        <f>'HVAC Deemed Table'!G1856</f>
        <v>Cooling Res ER2</v>
      </c>
      <c r="F310" s="2376" t="str">
        <f>'HVAC Deemed Table'!G1857</f>
        <v>Heating Res ER2</v>
      </c>
      <c r="G310" s="1496" t="str">
        <f>'HVAC Deemed Table'!E1854</f>
        <v>ASHP-SEER20-Replace_CAC_ElectricHeat_ER1_MF</v>
      </c>
      <c r="H310" s="50" t="str">
        <f>'HVAC Deemed Table'!D1854</f>
        <v>MF</v>
      </c>
      <c r="I310" s="1844">
        <f t="shared" si="82"/>
        <v>8231.66</v>
      </c>
      <c r="J310" s="1844">
        <f t="shared" si="83"/>
        <v>7210.0499999999993</v>
      </c>
      <c r="K310" s="539">
        <f>'HVAC Deemed Table'!F1854</f>
        <v>1471.88</v>
      </c>
      <c r="L310" s="539">
        <f>'HVAC Deemed Table'!F1855</f>
        <v>6759.78</v>
      </c>
      <c r="M310" s="539">
        <f>'HVAC Deemed Table'!F1856</f>
        <v>450.27</v>
      </c>
      <c r="N310" s="539">
        <f>'HVAC Deemed Table'!F1857</f>
        <v>6759.78</v>
      </c>
      <c r="O310" s="1845">
        <f t="shared" si="84"/>
        <v>1.3944859999999999</v>
      </c>
      <c r="P310" s="1845">
        <f t="shared" si="85"/>
        <v>0.42659399999999997</v>
      </c>
      <c r="Q310" s="1846">
        <f>'HVAC Deemed Table'!I1854</f>
        <v>1.3944859999999999</v>
      </c>
      <c r="R310" s="1846">
        <f>'HVAC Deemed Table'!I1855</f>
        <v>0</v>
      </c>
      <c r="S310" s="1846">
        <f>'HVAC Deemed Table'!I1856</f>
        <v>0.42659399999999997</v>
      </c>
      <c r="T310" s="1846">
        <f>'HVAC Deemed Table'!I1857</f>
        <v>0</v>
      </c>
      <c r="U310" s="1847"/>
      <c r="V310" s="1847"/>
      <c r="W310" s="1847">
        <f t="shared" ref="W310:W316" si="115">P310</f>
        <v>0.42659399999999997</v>
      </c>
      <c r="X310" s="55">
        <f>'HVAC Deemed Table'!J1854</f>
        <v>6</v>
      </c>
      <c r="Y310" s="55">
        <f>'HVAC Deemed Table'!J1856</f>
        <v>12</v>
      </c>
      <c r="Z310" s="55">
        <f t="shared" si="103"/>
        <v>18</v>
      </c>
      <c r="AA310" s="49">
        <f>'HVAC Deemed Table'!BB1854</f>
        <v>2.834374322335202</v>
      </c>
      <c r="AB310" s="668">
        <f>'HVAC Deemed Table'!K1854</f>
        <v>1994.10243613685</v>
      </c>
      <c r="AC310" s="2392">
        <f t="shared" si="104"/>
        <v>2046.0634668783343</v>
      </c>
      <c r="AD310" s="2392">
        <f t="shared" si="79"/>
        <v>2061.8601332787694</v>
      </c>
      <c r="AE310" s="547">
        <f>'HVAC Deemed Table'!BD1854</f>
        <v>998.84159115748434</v>
      </c>
      <c r="AF310" s="547">
        <f>'HVAC Deemed Table'!BD1855</f>
        <v>1047.22187572085</v>
      </c>
      <c r="AG310" s="547">
        <f>'HVAC Deemed Table'!BD1856</f>
        <v>429.39722847550678</v>
      </c>
      <c r="AH310" s="547">
        <f>'HVAC Deemed Table'!BD1857</f>
        <v>1632.4629048032627</v>
      </c>
      <c r="AI310" s="2397" t="str">
        <f t="shared" si="112"/>
        <v>per measure</v>
      </c>
      <c r="AJ310" s="89">
        <f>'HVAC Deemed Table'!L1854</f>
        <v>3.1</v>
      </c>
      <c r="AK310" s="1426"/>
      <c r="AL310" s="1426"/>
      <c r="AM310" s="1500"/>
      <c r="AS310" s="1499"/>
      <c r="AT310"/>
      <c r="AU310"/>
      <c r="AV310"/>
      <c r="AW310"/>
      <c r="AX310" s="3788" t="str">
        <f t="shared" si="97"/>
        <v>ASHP-SEER20-Replace_CAC_ElectricHeat_ER1_MF</v>
      </c>
      <c r="AY310" s="135"/>
      <c r="AZ310" s="3789" t="str">
        <f t="shared" si="98"/>
        <v>354650</v>
      </c>
      <c r="BA310" s="3757">
        <f>BA262</f>
        <v>1069.04</v>
      </c>
      <c r="BB310" s="3757">
        <f t="shared" ref="BB310:BD311" si="116">BB262</f>
        <v>6896.14</v>
      </c>
      <c r="BC310" s="3757">
        <f t="shared" si="116"/>
        <v>456.08</v>
      </c>
      <c r="BD310" s="3757">
        <f t="shared" si="116"/>
        <v>6896.14</v>
      </c>
      <c r="BE310" s="3732"/>
      <c r="BF310" s="3745">
        <f>ROUND(BA310*'CP FACTORS'!$B$9,6)</f>
        <v>1.0128280000000001</v>
      </c>
      <c r="BG310" s="3746">
        <f>ROUND(BB310*'CP FACTORS'!$B$14,6)</f>
        <v>0</v>
      </c>
      <c r="BH310" s="3745">
        <f>ROUND(BC310*'CP FACTORS'!$B$9,6)</f>
        <v>0.43209799999999998</v>
      </c>
      <c r="BI310" s="3747">
        <f>ROUND(BD310*'CP FACTORS'!$B$14,6)</f>
        <v>0</v>
      </c>
      <c r="BJ310" s="3731"/>
      <c r="BK310" s="1685">
        <f t="shared" si="88"/>
        <v>7965.18</v>
      </c>
      <c r="BL310" s="3769">
        <f t="shared" si="89"/>
        <v>7352.22</v>
      </c>
      <c r="BM310" s="3770">
        <f t="shared" si="90"/>
        <v>1.0128280000000001</v>
      </c>
      <c r="BN310" s="3771">
        <f t="shared" si="91"/>
        <v>0.43209799999999998</v>
      </c>
    </row>
    <row r="311" spans="1:66" s="80" customFormat="1" x14ac:dyDescent="0.3">
      <c r="A311" s="99" t="str">
        <f t="shared" si="102"/>
        <v>354651</v>
      </c>
      <c r="B311" s="2784" t="str">
        <f>'HVAC Deemed Table'!C1858</f>
        <v>354651_2023_12_</v>
      </c>
      <c r="C311" s="2376" t="str">
        <f>'HVAC Deemed Table'!G1858</f>
        <v>Cooling Res</v>
      </c>
      <c r="D311" s="2376" t="str">
        <f>'HVAC Deemed Table'!G1859</f>
        <v>Heating Res</v>
      </c>
      <c r="E311" s="2376" t="str">
        <f>'HVAC Deemed Table'!G1860</f>
        <v>Cooling Res ER2</v>
      </c>
      <c r="F311" s="2376" t="str">
        <f>'HVAC Deemed Table'!G1861</f>
        <v>Heating Res ER2</v>
      </c>
      <c r="G311" s="1496" t="str">
        <f>'HVAC Deemed Table'!E1858</f>
        <v>ASHP-SEER20-Replace_CAC_ElectricHeat_ER1_MF_CompE</v>
      </c>
      <c r="H311" s="50" t="str">
        <f>'HVAC Deemed Table'!D1858</f>
        <v>MFc</v>
      </c>
      <c r="I311" s="1844">
        <f t="shared" si="82"/>
        <v>3374.93</v>
      </c>
      <c r="J311" s="1844">
        <f t="shared" si="83"/>
        <v>2631.9399999999996</v>
      </c>
      <c r="K311" s="539">
        <f>'HVAC Deemed Table'!F1858</f>
        <v>1070.46</v>
      </c>
      <c r="L311" s="539">
        <f>'HVAC Deemed Table'!F1859</f>
        <v>2304.4699999999998</v>
      </c>
      <c r="M311" s="539">
        <f>'HVAC Deemed Table'!F1860</f>
        <v>327.47000000000003</v>
      </c>
      <c r="N311" s="539">
        <f>'HVAC Deemed Table'!F1861</f>
        <v>2304.4699999999998</v>
      </c>
      <c r="O311" s="1845">
        <f t="shared" si="84"/>
        <v>1.014173</v>
      </c>
      <c r="P311" s="1845">
        <f t="shared" si="85"/>
        <v>0.310251</v>
      </c>
      <c r="Q311" s="1846">
        <f>'HVAC Deemed Table'!I1858</f>
        <v>1.014173</v>
      </c>
      <c r="R311" s="1846">
        <f>'HVAC Deemed Table'!I1859</f>
        <v>0</v>
      </c>
      <c r="S311" s="1846">
        <f>'HVAC Deemed Table'!I1860</f>
        <v>0.310251</v>
      </c>
      <c r="T311" s="1846">
        <f>'HVAC Deemed Table'!I1861</f>
        <v>0</v>
      </c>
      <c r="U311" s="1847"/>
      <c r="V311" s="1847"/>
      <c r="W311" s="1847">
        <f t="shared" si="115"/>
        <v>0.310251</v>
      </c>
      <c r="X311" s="55">
        <f>'HVAC Deemed Table'!J1858</f>
        <v>6</v>
      </c>
      <c r="Y311" s="55">
        <f>'HVAC Deemed Table'!J1860</f>
        <v>12</v>
      </c>
      <c r="Z311" s="55">
        <f t="shared" si="103"/>
        <v>18</v>
      </c>
      <c r="AA311" s="49">
        <f>'HVAC Deemed Table'!BB1858</f>
        <v>1.3470082964199421</v>
      </c>
      <c r="AB311" s="668">
        <f>'HVAC Deemed Table'!K1858</f>
        <v>1994.10243613685</v>
      </c>
      <c r="AC311" s="2392">
        <f t="shared" si="104"/>
        <v>1083.4388691762883</v>
      </c>
      <c r="AD311" s="2392">
        <f t="shared" ref="AD311:AD364" si="117">AG311+AH311</f>
        <v>868.8110954338897</v>
      </c>
      <c r="AE311" s="547">
        <f>'HVAC Deemed Table'!BD1858</f>
        <v>726.43148196214418</v>
      </c>
      <c r="AF311" s="547">
        <f>'HVAC Deemed Table'!BD1859</f>
        <v>357.0073872141441</v>
      </c>
      <c r="AG311" s="547">
        <f>'HVAC Deemed Table'!BD1860</f>
        <v>312.2897603857113</v>
      </c>
      <c r="AH311" s="547">
        <f>'HVAC Deemed Table'!BD1861</f>
        <v>556.52133504817834</v>
      </c>
      <c r="AI311" s="2397" t="str">
        <f t="shared" si="112"/>
        <v>per measure</v>
      </c>
      <c r="AJ311" s="89">
        <f>'HVAC Deemed Table'!L1858</f>
        <v>3.1</v>
      </c>
      <c r="AK311" s="1426"/>
      <c r="AL311" s="1426"/>
      <c r="AM311" s="1500"/>
      <c r="AS311" s="1499"/>
      <c r="AT311" s="3085"/>
      <c r="AU311"/>
      <c r="AV311"/>
      <c r="AW311"/>
      <c r="AX311" s="3788" t="str">
        <f t="shared" si="97"/>
        <v>ASHP-SEER20-Replace_CAC_ElectricHeat_ER1_MF_CompE</v>
      </c>
      <c r="AY311" s="135"/>
      <c r="AZ311" s="3789" t="str">
        <f t="shared" si="98"/>
        <v>354651</v>
      </c>
      <c r="BA311" s="3757">
        <f>BA263</f>
        <v>777.49</v>
      </c>
      <c r="BB311" s="3757">
        <f t="shared" si="116"/>
        <v>2350.96</v>
      </c>
      <c r="BC311" s="3757">
        <f t="shared" si="116"/>
        <v>331.69</v>
      </c>
      <c r="BD311" s="3757">
        <f t="shared" si="116"/>
        <v>2350.96</v>
      </c>
      <c r="BE311" s="3732"/>
      <c r="BF311" s="3745">
        <f>ROUND(BA311*'CP FACTORS'!$B$9,6)</f>
        <v>0.73660800000000004</v>
      </c>
      <c r="BG311" s="3746">
        <f>ROUND(BB311*'CP FACTORS'!$B$14,6)</f>
        <v>0</v>
      </c>
      <c r="BH311" s="3745">
        <f>ROUND(BC311*'CP FACTORS'!$B$9,6)</f>
        <v>0.314249</v>
      </c>
      <c r="BI311" s="3747">
        <f>ROUND(BD311*'CP FACTORS'!$B$14,6)</f>
        <v>0</v>
      </c>
      <c r="BJ311" s="3731"/>
      <c r="BK311" s="1685">
        <f t="shared" si="88"/>
        <v>3128.45</v>
      </c>
      <c r="BL311" s="3769">
        <f t="shared" si="89"/>
        <v>2682.65</v>
      </c>
      <c r="BM311" s="3770">
        <f t="shared" si="90"/>
        <v>0.73660800000000004</v>
      </c>
      <c r="BN311" s="3771">
        <f t="shared" si="91"/>
        <v>0.314249</v>
      </c>
    </row>
    <row r="312" spans="1:66" x14ac:dyDescent="0.3">
      <c r="A312" s="99" t="str">
        <f t="shared" si="102"/>
        <v>354660</v>
      </c>
      <c r="B312" s="2784" t="str">
        <f>'HVAC Deemed Table'!C1862</f>
        <v>354660_2023_12_</v>
      </c>
      <c r="C312" s="2376" t="str">
        <f>'HVAC Deemed Table'!G1862</f>
        <v>Cooling Res</v>
      </c>
      <c r="D312" s="2376" t="str">
        <f>'HVAC Deemed Table'!G1863</f>
        <v>Heating Res</v>
      </c>
      <c r="E312" s="2376" t="str">
        <f>'HVAC Deemed Table'!G1864</f>
        <v>Cooling Res ER2</v>
      </c>
      <c r="F312" s="2376" t="str">
        <f>'HVAC Deemed Table'!G1865</f>
        <v>Heating Res ER2</v>
      </c>
      <c r="G312" s="1496" t="str">
        <f>'HVAC Deemed Table'!E1862</f>
        <v>ASHP-SEER20-Replace_CAC_NonElectricHeat_ER1_MF</v>
      </c>
      <c r="H312" s="50" t="str">
        <f>'HVAC Deemed Table'!D1862</f>
        <v>MF</v>
      </c>
      <c r="I312" s="1844">
        <f t="shared" si="82"/>
        <v>1471.88</v>
      </c>
      <c r="J312" s="1844">
        <f t="shared" si="83"/>
        <v>450.27</v>
      </c>
      <c r="K312" s="539">
        <f>'HVAC Deemed Table'!F1862</f>
        <v>1471.88</v>
      </c>
      <c r="L312" s="539">
        <f>'HVAC Deemed Table'!F1863</f>
        <v>0</v>
      </c>
      <c r="M312" s="539">
        <f>'HVAC Deemed Table'!F1864</f>
        <v>450.27</v>
      </c>
      <c r="N312" s="539">
        <f>'HVAC Deemed Table'!F1865</f>
        <v>0</v>
      </c>
      <c r="O312" s="1845">
        <f t="shared" si="84"/>
        <v>1.3944859999999999</v>
      </c>
      <c r="P312" s="1845">
        <f t="shared" si="85"/>
        <v>0.42659399999999997</v>
      </c>
      <c r="Q312" s="1846">
        <f>'HVAC Deemed Table'!I1862</f>
        <v>1.3944859999999999</v>
      </c>
      <c r="R312" s="1846">
        <f>'HVAC Deemed Table'!I1863</f>
        <v>0</v>
      </c>
      <c r="S312" s="1846">
        <f>'HVAC Deemed Table'!I1864</f>
        <v>0.42659399999999997</v>
      </c>
      <c r="T312" s="1846">
        <f>'HVAC Deemed Table'!I1865</f>
        <v>0</v>
      </c>
      <c r="U312" s="1847"/>
      <c r="V312" s="1847"/>
      <c r="W312" s="1847">
        <f t="shared" si="115"/>
        <v>0.42659399999999997</v>
      </c>
      <c r="X312" s="55">
        <f>'HVAC Deemed Table'!J1862</f>
        <v>6</v>
      </c>
      <c r="Y312" s="55">
        <f>'HVAC Deemed Table'!J1864</f>
        <v>12</v>
      </c>
      <c r="Z312" s="55">
        <f t="shared" si="103"/>
        <v>18</v>
      </c>
      <c r="AA312" s="49">
        <f>'HVAC Deemed Table'!BB1862</f>
        <v>0.98545246468928249</v>
      </c>
      <c r="AB312" s="668">
        <f>'HVAC Deemed Table'!K1862</f>
        <v>1994.10243613685</v>
      </c>
      <c r="AC312" s="2392">
        <f t="shared" si="104"/>
        <v>998.84159115748434</v>
      </c>
      <c r="AD312" s="2392">
        <f t="shared" si="117"/>
        <v>429.39722847550678</v>
      </c>
      <c r="AE312" s="547">
        <f>'HVAC Deemed Table'!BD1862</f>
        <v>998.84159115748434</v>
      </c>
      <c r="AF312" s="547">
        <f>'HVAC Deemed Table'!BD1863</f>
        <v>0</v>
      </c>
      <c r="AG312" s="547">
        <f>'HVAC Deemed Table'!BD1864</f>
        <v>429.39722847550678</v>
      </c>
      <c r="AH312" s="547">
        <f>'HVAC Deemed Table'!BD1865</f>
        <v>0</v>
      </c>
      <c r="AI312" s="2397" t="str">
        <f t="shared" si="112"/>
        <v>per measure</v>
      </c>
      <c r="AJ312" s="89">
        <f>'HVAC Deemed Table'!L1862</f>
        <v>3.1</v>
      </c>
      <c r="AK312" s="2414"/>
      <c r="AL312" s="2414"/>
      <c r="AM312" s="1842"/>
      <c r="AN312" s="80"/>
      <c r="AO312" s="80"/>
      <c r="AP312" s="80"/>
      <c r="AQ312" s="80"/>
      <c r="AR312" s="80"/>
      <c r="AS312" s="3723"/>
      <c r="AT312" s="2515"/>
      <c r="AU312" s="80"/>
      <c r="AV312" s="80"/>
      <c r="AW312" s="80"/>
      <c r="AX312" s="3788" t="str">
        <f t="shared" si="97"/>
        <v>ASHP-SEER20-Replace_CAC_NonElectricHeat_ER1_MF</v>
      </c>
      <c r="AY312" s="1493"/>
      <c r="AZ312" s="3789" t="str">
        <f t="shared" si="98"/>
        <v>354660</v>
      </c>
      <c r="BA312" s="3757">
        <f t="shared" ref="BA312:BD313" si="118">BA264</f>
        <v>1069.04</v>
      </c>
      <c r="BB312" s="3757">
        <f t="shared" si="118"/>
        <v>0</v>
      </c>
      <c r="BC312" s="3757">
        <f t="shared" si="118"/>
        <v>456.08</v>
      </c>
      <c r="BD312" s="3757">
        <f t="shared" si="118"/>
        <v>0</v>
      </c>
      <c r="BE312" s="3731"/>
      <c r="BF312" s="3745">
        <f>ROUND(BA312*'CP FACTORS'!$B$9,6)</f>
        <v>1.0128280000000001</v>
      </c>
      <c r="BG312" s="3746">
        <f>ROUND(BB312*'CP FACTORS'!$B$14,6)</f>
        <v>0</v>
      </c>
      <c r="BH312" s="3745">
        <f>ROUND(BC312*'CP FACTORS'!$B$9,6)</f>
        <v>0.43209799999999998</v>
      </c>
      <c r="BI312" s="3747">
        <f>ROUND(BD312*'CP FACTORS'!$B$14,6)</f>
        <v>0</v>
      </c>
      <c r="BJ312" s="3731"/>
      <c r="BK312" s="1685">
        <f t="shared" si="88"/>
        <v>1069.04</v>
      </c>
      <c r="BL312" s="3769">
        <f t="shared" si="89"/>
        <v>456.08</v>
      </c>
      <c r="BM312" s="3770">
        <f t="shared" si="90"/>
        <v>1.0128280000000001</v>
      </c>
      <c r="BN312" s="3771">
        <f t="shared" si="91"/>
        <v>0.43209799999999998</v>
      </c>
    </row>
    <row r="313" spans="1:66" x14ac:dyDescent="0.3">
      <c r="A313" s="99" t="str">
        <f t="shared" si="102"/>
        <v>354661</v>
      </c>
      <c r="B313" s="2784" t="str">
        <f>'HVAC Deemed Table'!C1866</f>
        <v>354661_2023_12_</v>
      </c>
      <c r="C313" s="2376" t="str">
        <f>'HVAC Deemed Table'!G1866</f>
        <v>Cooling Res</v>
      </c>
      <c r="D313" s="2376" t="str">
        <f>'HVAC Deemed Table'!G1867</f>
        <v>Heating Res</v>
      </c>
      <c r="E313" s="2376" t="str">
        <f>'HVAC Deemed Table'!G1868</f>
        <v>Cooling Res ER2</v>
      </c>
      <c r="F313" s="2376" t="str">
        <f>'HVAC Deemed Table'!G1869</f>
        <v>Heating Res ER2</v>
      </c>
      <c r="G313" s="1496" t="str">
        <f>'HVAC Deemed Table'!E1866</f>
        <v>ASHP-SEER20-Replace_CAC_NonElectricHeat_ER1_MF_CompE</v>
      </c>
      <c r="H313" s="50" t="str">
        <f>'HVAC Deemed Table'!D1866</f>
        <v>MFc</v>
      </c>
      <c r="I313" s="1844">
        <f t="shared" si="82"/>
        <v>1070.46</v>
      </c>
      <c r="J313" s="1844">
        <f t="shared" si="83"/>
        <v>327.47000000000003</v>
      </c>
      <c r="K313" s="539">
        <f>'HVAC Deemed Table'!F1866</f>
        <v>1070.46</v>
      </c>
      <c r="L313" s="539">
        <f>'HVAC Deemed Table'!F1867</f>
        <v>0</v>
      </c>
      <c r="M313" s="539">
        <f>'HVAC Deemed Table'!F1868</f>
        <v>327.47000000000003</v>
      </c>
      <c r="N313" s="539">
        <f>'HVAC Deemed Table'!F1869</f>
        <v>0</v>
      </c>
      <c r="O313" s="1845">
        <f t="shared" si="84"/>
        <v>1.014173</v>
      </c>
      <c r="P313" s="1845">
        <f t="shared" si="85"/>
        <v>0.310251</v>
      </c>
      <c r="Q313" s="1846">
        <f>'HVAC Deemed Table'!I1866</f>
        <v>1.014173</v>
      </c>
      <c r="R313" s="1846">
        <f>'HVAC Deemed Table'!I1867</f>
        <v>0</v>
      </c>
      <c r="S313" s="1846">
        <f>'HVAC Deemed Table'!I1868</f>
        <v>0.310251</v>
      </c>
      <c r="T313" s="1846">
        <f>'HVAC Deemed Table'!I1869</f>
        <v>0</v>
      </c>
      <c r="U313" s="1847"/>
      <c r="V313" s="1847"/>
      <c r="W313" s="1847">
        <f t="shared" si="115"/>
        <v>0.310251</v>
      </c>
      <c r="X313" s="55">
        <f>'HVAC Deemed Table'!J1866</f>
        <v>6</v>
      </c>
      <c r="Y313" s="55">
        <f>'HVAC Deemed Table'!J1868</f>
        <v>12</v>
      </c>
      <c r="Z313" s="55">
        <f t="shared" si="103"/>
        <v>18</v>
      </c>
      <c r="AA313" s="49">
        <f>'HVAC Deemed Table'!BB1866</f>
        <v>0.71669415109431123</v>
      </c>
      <c r="AB313" s="668">
        <f>'HVAC Deemed Table'!K1866</f>
        <v>1994.10243613685</v>
      </c>
      <c r="AC313" s="2392">
        <f t="shared" si="104"/>
        <v>726.43148196214418</v>
      </c>
      <c r="AD313" s="2392">
        <f t="shared" si="117"/>
        <v>312.2897603857113</v>
      </c>
      <c r="AE313" s="547">
        <f>'HVAC Deemed Table'!BD1866</f>
        <v>726.43148196214418</v>
      </c>
      <c r="AF313" s="547">
        <f>'HVAC Deemed Table'!BD1867</f>
        <v>0</v>
      </c>
      <c r="AG313" s="547">
        <f>'HVAC Deemed Table'!BD1868</f>
        <v>312.2897603857113</v>
      </c>
      <c r="AH313" s="547">
        <f>'HVAC Deemed Table'!BD1869</f>
        <v>0</v>
      </c>
      <c r="AI313" s="2397" t="str">
        <f t="shared" si="112"/>
        <v>per measure</v>
      </c>
      <c r="AJ313" s="89">
        <f>'HVAC Deemed Table'!L1866</f>
        <v>3.1</v>
      </c>
      <c r="AK313" s="2414"/>
      <c r="AL313" s="2414"/>
      <c r="AM313" s="1842"/>
      <c r="AN313" s="80"/>
      <c r="AO313" s="80"/>
      <c r="AP313" s="80"/>
      <c r="AQ313" s="80"/>
      <c r="AR313" s="80"/>
      <c r="AS313" s="3723"/>
      <c r="AT313" s="2515"/>
      <c r="AU313" s="80"/>
      <c r="AV313" s="80"/>
      <c r="AW313" s="80"/>
      <c r="AX313" s="3788" t="str">
        <f t="shared" si="97"/>
        <v>ASHP-SEER20-Replace_CAC_NonElectricHeat_ER1_MF_CompE</v>
      </c>
      <c r="AY313" s="1493"/>
      <c r="AZ313" s="3789" t="str">
        <f t="shared" si="98"/>
        <v>354661</v>
      </c>
      <c r="BA313" s="3757">
        <f t="shared" si="118"/>
        <v>777.49</v>
      </c>
      <c r="BB313" s="3757">
        <f t="shared" si="118"/>
        <v>0</v>
      </c>
      <c r="BC313" s="3757">
        <f t="shared" si="118"/>
        <v>331.69</v>
      </c>
      <c r="BD313" s="3757">
        <f t="shared" si="118"/>
        <v>0</v>
      </c>
      <c r="BE313" s="3731"/>
      <c r="BF313" s="3745">
        <f>ROUND(BA313*'CP FACTORS'!$B$9,6)</f>
        <v>0.73660800000000004</v>
      </c>
      <c r="BG313" s="3746">
        <f>ROUND(BB313*'CP FACTORS'!$B$14,6)</f>
        <v>0</v>
      </c>
      <c r="BH313" s="3745">
        <f>ROUND(BC313*'CP FACTORS'!$B$9,6)</f>
        <v>0.314249</v>
      </c>
      <c r="BI313" s="3747">
        <f>ROUND(BD313*'CP FACTORS'!$B$14,6)</f>
        <v>0</v>
      </c>
      <c r="BJ313" s="3731"/>
      <c r="BK313" s="1685">
        <f t="shared" si="88"/>
        <v>777.49</v>
      </c>
      <c r="BL313" s="3769">
        <f t="shared" si="89"/>
        <v>331.69</v>
      </c>
      <c r="BM313" s="3770">
        <f t="shared" si="90"/>
        <v>0.73660800000000004</v>
      </c>
      <c r="BN313" s="3771">
        <f t="shared" si="91"/>
        <v>0.314249</v>
      </c>
    </row>
    <row r="314" spans="1:66" x14ac:dyDescent="0.3">
      <c r="A314" s="99" t="str">
        <f t="shared" si="102"/>
        <v>354700</v>
      </c>
      <c r="B314" s="2784" t="str">
        <f>'HVAC Deemed Table'!C1870</f>
        <v>354700_2023_12_</v>
      </c>
      <c r="C314" s="2376" t="str">
        <f>'HVAC Deemed Table'!G1870</f>
        <v>Cooling Res</v>
      </c>
      <c r="D314" s="2376" t="str">
        <f>'HVAC Deemed Table'!G1871</f>
        <v>Heating Res</v>
      </c>
      <c r="E314" s="2376" t="str">
        <f>'HVAC Deemed Table'!G1872</f>
        <v>Cooling Res ER2</v>
      </c>
      <c r="F314" s="2376" t="str">
        <f>'HVAC Deemed Table'!G1873</f>
        <v>Heating Res ER2</v>
      </c>
      <c r="G314" s="1496" t="str">
        <f>'HVAC Deemed Table'!E1870</f>
        <v>ASHP-SEER20_ER1_MF</v>
      </c>
      <c r="H314" s="50" t="str">
        <f>'HVAC Deemed Table'!D1870</f>
        <v>MF</v>
      </c>
      <c r="I314" s="1844">
        <f t="shared" si="82"/>
        <v>3365.6</v>
      </c>
      <c r="J314" s="1844">
        <f t="shared" si="83"/>
        <v>796.99</v>
      </c>
      <c r="K314" s="539">
        <f>'HVAC Deemed Table'!F1870</f>
        <v>1566.84</v>
      </c>
      <c r="L314" s="539">
        <f>'HVAC Deemed Table'!F1871</f>
        <v>1798.76</v>
      </c>
      <c r="M314" s="539">
        <f>'HVAC Deemed Table'!F1872</f>
        <v>372.8</v>
      </c>
      <c r="N314" s="539">
        <f>'HVAC Deemed Table'!F1873</f>
        <v>424.19</v>
      </c>
      <c r="O314" s="1845">
        <f t="shared" si="84"/>
        <v>1.484453</v>
      </c>
      <c r="P314" s="1845">
        <f t="shared" si="85"/>
        <v>0.35319699999999998</v>
      </c>
      <c r="Q314" s="1846">
        <f>'HVAC Deemed Table'!I1870</f>
        <v>1.484453</v>
      </c>
      <c r="R314" s="1846">
        <f>'HVAC Deemed Table'!I1871</f>
        <v>0</v>
      </c>
      <c r="S314" s="1846">
        <f>'HVAC Deemed Table'!I1872</f>
        <v>0.35319699999999998</v>
      </c>
      <c r="T314" s="1846">
        <f>'HVAC Deemed Table'!I1873</f>
        <v>0</v>
      </c>
      <c r="U314" s="1847"/>
      <c r="V314" s="1847"/>
      <c r="W314" s="1847">
        <f t="shared" si="115"/>
        <v>0.35319699999999998</v>
      </c>
      <c r="X314" s="55">
        <f>'HVAC Deemed Table'!J1870</f>
        <v>6</v>
      </c>
      <c r="Y314" s="55">
        <f>'HVAC Deemed Table'!J1872</f>
        <v>12</v>
      </c>
      <c r="Z314" s="55">
        <f t="shared" si="103"/>
        <v>18</v>
      </c>
      <c r="AA314" s="49">
        <f>'HVAC Deemed Table'!BB1870</f>
        <v>1.2201919719625618</v>
      </c>
      <c r="AB314" s="668">
        <f>'HVAC Deemed Table'!K1870</f>
        <v>2029.5683997585825</v>
      </c>
      <c r="AC314" s="2392">
        <f t="shared" si="104"/>
        <v>1341.9460206797171</v>
      </c>
      <c r="AD314" s="2392">
        <f t="shared" si="117"/>
        <v>457.95881846294105</v>
      </c>
      <c r="AE314" s="547">
        <f>'HVAC Deemed Table'!BD1870</f>
        <v>1063.2829841353864</v>
      </c>
      <c r="AF314" s="547">
        <f>'HVAC Deemed Table'!BD1871</f>
        <v>278.66303654433079</v>
      </c>
      <c r="AG314" s="547">
        <f>'HVAC Deemed Table'!BD1872</f>
        <v>355.51843732797863</v>
      </c>
      <c r="AH314" s="547">
        <f>'HVAC Deemed Table'!BD1873</f>
        <v>102.44038113496239</v>
      </c>
      <c r="AI314" s="2397" t="str">
        <f t="shared" si="112"/>
        <v>per measure</v>
      </c>
      <c r="AJ314" s="89">
        <f>'HVAC Deemed Table'!L1870</f>
        <v>3.3</v>
      </c>
      <c r="AK314" s="1426"/>
      <c r="AL314" s="1426"/>
      <c r="AM314" s="1500"/>
      <c r="AN314" s="80"/>
      <c r="AO314" s="80"/>
      <c r="AP314" s="80"/>
      <c r="AQ314" s="80"/>
      <c r="AR314" s="80"/>
      <c r="AS314" s="1499"/>
      <c r="AX314" s="3788" t="str">
        <f t="shared" si="97"/>
        <v>ASHP-SEER20_ER1_MF</v>
      </c>
      <c r="AY314" s="135"/>
      <c r="AZ314" s="3789" t="str">
        <f t="shared" si="98"/>
        <v>354700</v>
      </c>
      <c r="BA314" s="3750">
        <f>ROUND((K314*$BC$3)+(K330*$BC$4),2)</f>
        <v>1089.22</v>
      </c>
      <c r="BB314" s="3750">
        <f>ROUND((L314*$BC$3)+(L330*$BC$4),2)</f>
        <v>1298.56</v>
      </c>
      <c r="BC314" s="3750">
        <f>ROUND((M314*$BC$3)+(K330*$BC$4),2)</f>
        <v>372.8</v>
      </c>
      <c r="BD314" s="3750">
        <f>ROUND((N314*$BC$3)+(L330*$BC$4),2)</f>
        <v>473.82</v>
      </c>
      <c r="BE314" s="3731"/>
      <c r="BF314" s="3745">
        <f>ROUND(BA314*'CP FACTORS'!$B$9,6)</f>
        <v>1.0319469999999999</v>
      </c>
      <c r="BG314" s="3746">
        <f>ROUND(BB314*'CP FACTORS'!$B$14,6)</f>
        <v>0</v>
      </c>
      <c r="BH314" s="3745">
        <f>ROUND(BC314*'CP FACTORS'!$B$9,6)</f>
        <v>0.35319699999999998</v>
      </c>
      <c r="BI314" s="3747">
        <f>ROUND(BD314*'CP FACTORS'!$B$14,6)</f>
        <v>0</v>
      </c>
      <c r="BJ314" s="3731"/>
      <c r="BK314" s="1685">
        <f t="shared" si="88"/>
        <v>2387.7799999999997</v>
      </c>
      <c r="BL314" s="3769">
        <f t="shared" si="89"/>
        <v>846.62</v>
      </c>
      <c r="BM314" s="3770">
        <f t="shared" si="90"/>
        <v>1.0319469999999999</v>
      </c>
      <c r="BN314" s="3771">
        <f t="shared" si="91"/>
        <v>0.35319699999999998</v>
      </c>
    </row>
    <row r="315" spans="1:66" x14ac:dyDescent="0.3">
      <c r="A315" s="99" t="str">
        <f t="shared" si="102"/>
        <v>354701</v>
      </c>
      <c r="B315" s="2784" t="str">
        <f>'HVAC Deemed Table'!C1874</f>
        <v>354701_2023_12_</v>
      </c>
      <c r="C315" s="2376" t="str">
        <f>'HVAC Deemed Table'!G1874</f>
        <v>Cooling Res</v>
      </c>
      <c r="D315" s="2376" t="str">
        <f>'HVAC Deemed Table'!G1875</f>
        <v>Heating Res</v>
      </c>
      <c r="E315" s="2376" t="str">
        <f>'HVAC Deemed Table'!G1876</f>
        <v>Cooling Res ER2</v>
      </c>
      <c r="F315" s="2376" t="str">
        <f>'HVAC Deemed Table'!G1877</f>
        <v>Heating Res ER2</v>
      </c>
      <c r="G315" s="1496" t="str">
        <f>'HVAC Deemed Table'!E1874</f>
        <v>ASHP-SEER20_ER1_MF_CompE</v>
      </c>
      <c r="H315" s="50" t="str">
        <f>'HVAC Deemed Table'!D1874</f>
        <v>MFc</v>
      </c>
      <c r="I315" s="1844">
        <f t="shared" si="82"/>
        <v>1752.73</v>
      </c>
      <c r="J315" s="1844">
        <f t="shared" si="83"/>
        <v>415.74</v>
      </c>
      <c r="K315" s="539">
        <f>'HVAC Deemed Table'!F1874</f>
        <v>1139.52</v>
      </c>
      <c r="L315" s="539">
        <f>'HVAC Deemed Table'!F1875</f>
        <v>613.21</v>
      </c>
      <c r="M315" s="539">
        <f>'HVAC Deemed Table'!F1876</f>
        <v>271.13</v>
      </c>
      <c r="N315" s="539">
        <f>'HVAC Deemed Table'!F1877</f>
        <v>144.61000000000001</v>
      </c>
      <c r="O315" s="1845">
        <f t="shared" si="84"/>
        <v>1.079602</v>
      </c>
      <c r="P315" s="1845">
        <f t="shared" si="85"/>
        <v>0.25687300000000002</v>
      </c>
      <c r="Q315" s="1846">
        <f>'HVAC Deemed Table'!I1874</f>
        <v>1.079602</v>
      </c>
      <c r="R315" s="1846">
        <f>'HVAC Deemed Table'!I1875</f>
        <v>0</v>
      </c>
      <c r="S315" s="1846">
        <f>'HVAC Deemed Table'!I1876</f>
        <v>0.25687300000000002</v>
      </c>
      <c r="T315" s="1846">
        <f>'HVAC Deemed Table'!I1877</f>
        <v>0</v>
      </c>
      <c r="U315" s="1847"/>
      <c r="V315" s="1847"/>
      <c r="W315" s="1847">
        <f t="shared" si="115"/>
        <v>0.25687300000000002</v>
      </c>
      <c r="X315" s="55">
        <f>'HVAC Deemed Table'!J1874</f>
        <v>6</v>
      </c>
      <c r="Y315" s="55">
        <f>'HVAC Deemed Table'!J1876</f>
        <v>12</v>
      </c>
      <c r="Z315" s="55">
        <f t="shared" si="103"/>
        <v>18</v>
      </c>
      <c r="AA315" s="49">
        <f>'HVAC Deemed Table'!BB1874</f>
        <v>0.78759365476671439</v>
      </c>
      <c r="AB315" s="668">
        <f>'HVAC Deemed Table'!K1874</f>
        <v>2029.5683997585825</v>
      </c>
      <c r="AC315" s="2392">
        <f t="shared" si="104"/>
        <v>868.29491484941047</v>
      </c>
      <c r="AD315" s="2392">
        <f t="shared" si="117"/>
        <v>293.48426667773725</v>
      </c>
      <c r="AE315" s="547">
        <f>'HVAC Deemed Table'!BD1874</f>
        <v>773.29671573482653</v>
      </c>
      <c r="AF315" s="547">
        <f>'HVAC Deemed Table'!BD1875</f>
        <v>94.998199114583983</v>
      </c>
      <c r="AG315" s="547">
        <f>'HVAC Deemed Table'!BD1876</f>
        <v>258.56146435819431</v>
      </c>
      <c r="AH315" s="547">
        <f>'HVAC Deemed Table'!BD1877</f>
        <v>34.922802319542924</v>
      </c>
      <c r="AI315" s="2397" t="str">
        <f t="shared" si="112"/>
        <v>per measure</v>
      </c>
      <c r="AJ315" s="89">
        <f>'HVAC Deemed Table'!L1874</f>
        <v>3.3</v>
      </c>
      <c r="AK315" s="1426"/>
      <c r="AL315" s="1426"/>
      <c r="AM315" s="1500"/>
      <c r="AN315" s="80"/>
      <c r="AO315" s="80"/>
      <c r="AP315" s="80"/>
      <c r="AQ315" s="80"/>
      <c r="AR315" s="80"/>
      <c r="AS315" s="1499"/>
      <c r="AT315" s="3085"/>
      <c r="AX315" s="3788" t="str">
        <f t="shared" si="97"/>
        <v>ASHP-SEER20_ER1_MF_CompE</v>
      </c>
      <c r="AY315" s="135"/>
      <c r="AZ315" s="3789" t="str">
        <f t="shared" si="98"/>
        <v>354701</v>
      </c>
      <c r="BA315" s="3750">
        <f>ROUND((K315*$BC$3)+(K331*$BC$4),2)</f>
        <v>792.16</v>
      </c>
      <c r="BB315" s="3750">
        <f>ROUND((L315*$BC$3)+(L331*$BC$4),2)</f>
        <v>442.69</v>
      </c>
      <c r="BC315" s="3750">
        <f>ROUND((M315*$BC$3)+(K331*$BC$4),2)</f>
        <v>271.13</v>
      </c>
      <c r="BD315" s="3750">
        <f>ROUND((N315*$BC$3)+(L331*$BC$4),2)</f>
        <v>161.53</v>
      </c>
      <c r="BE315" s="3731"/>
      <c r="BF315" s="3745">
        <f>ROUND(BA315*'CP FACTORS'!$B$9,6)</f>
        <v>0.75050700000000004</v>
      </c>
      <c r="BG315" s="3746">
        <f>ROUND(BB315*'CP FACTORS'!$B$14,6)</f>
        <v>0</v>
      </c>
      <c r="BH315" s="3745">
        <f>ROUND(BC315*'CP FACTORS'!$B$9,6)</f>
        <v>0.25687300000000002</v>
      </c>
      <c r="BI315" s="3747">
        <f>ROUND(BD315*'CP FACTORS'!$B$14,6)</f>
        <v>0</v>
      </c>
      <c r="BJ315" s="3731"/>
      <c r="BK315" s="1685">
        <f t="shared" si="88"/>
        <v>1234.8499999999999</v>
      </c>
      <c r="BL315" s="3769">
        <f t="shared" si="89"/>
        <v>432.65999999999997</v>
      </c>
      <c r="BM315" s="3770">
        <f t="shared" si="90"/>
        <v>0.75050700000000004</v>
      </c>
      <c r="BN315" s="3771">
        <f t="shared" si="91"/>
        <v>0.25687300000000002</v>
      </c>
    </row>
    <row r="316" spans="1:66" x14ac:dyDescent="0.3">
      <c r="A316" s="99" t="str">
        <f t="shared" si="102"/>
        <v>354750</v>
      </c>
      <c r="B316" s="2784" t="str">
        <f>'HVAC Deemed Table'!C1878</f>
        <v>354750_2023_12_</v>
      </c>
      <c r="C316" s="2376" t="str">
        <f>'HVAC Deemed Table'!G1878</f>
        <v>Cooling Res</v>
      </c>
      <c r="D316" s="2376" t="str">
        <f>'HVAC Deemed Table'!G1879</f>
        <v>Heating Res</v>
      </c>
      <c r="E316" s="2376" t="str">
        <f>'HVAC Deemed Table'!G1880</f>
        <v>Cooling Res ER2</v>
      </c>
      <c r="F316" s="2376" t="str">
        <f>'HVAC Deemed Table'!G1881</f>
        <v>Heating Res ER2</v>
      </c>
      <c r="G316" s="1496" t="str">
        <f>'HVAC Deemed Table'!E1878</f>
        <v>ASHP-SEER21_ER1_SF</v>
      </c>
      <c r="H316" s="50" t="str">
        <f>'HVAC Deemed Table'!D1878</f>
        <v>SF</v>
      </c>
      <c r="I316" s="1844">
        <f t="shared" si="82"/>
        <v>6243.03</v>
      </c>
      <c r="J316" s="1844">
        <f t="shared" si="83"/>
        <v>2121.59</v>
      </c>
      <c r="K316" s="539">
        <f>'HVAC Deemed Table'!F1878</f>
        <v>2702.24</v>
      </c>
      <c r="L316" s="539">
        <f>'HVAC Deemed Table'!F1879</f>
        <v>3540.79</v>
      </c>
      <c r="M316" s="539">
        <f>'HVAC Deemed Table'!F1880</f>
        <v>723.75</v>
      </c>
      <c r="N316" s="539">
        <f>'HVAC Deemed Table'!F1881</f>
        <v>1397.84</v>
      </c>
      <c r="O316" s="1845">
        <f t="shared" si="84"/>
        <v>2.5601509999999998</v>
      </c>
      <c r="P316" s="1845">
        <f t="shared" si="85"/>
        <v>0.68569400000000003</v>
      </c>
      <c r="Q316" s="1846">
        <f>'HVAC Deemed Table'!I1878</f>
        <v>2.5601509999999998</v>
      </c>
      <c r="R316" s="1846">
        <f>'HVAC Deemed Table'!I1879</f>
        <v>0</v>
      </c>
      <c r="S316" s="1846">
        <f>'HVAC Deemed Table'!I1880</f>
        <v>0.68569400000000003</v>
      </c>
      <c r="T316" s="1846">
        <f>'HVAC Deemed Table'!I1881</f>
        <v>0</v>
      </c>
      <c r="U316" s="1847"/>
      <c r="V316" s="1847"/>
      <c r="W316" s="1847">
        <f t="shared" si="115"/>
        <v>0.68569400000000003</v>
      </c>
      <c r="X316" s="55">
        <f>'HVAC Deemed Table'!J1878</f>
        <v>6</v>
      </c>
      <c r="Y316" s="55">
        <f>'HVAC Deemed Table'!J1880</f>
        <v>12</v>
      </c>
      <c r="Z316" s="55">
        <f t="shared" si="103"/>
        <v>18</v>
      </c>
      <c r="AA316" s="49">
        <f>'HVAC Deemed Table'!BB1878</f>
        <v>1.8030278459360987</v>
      </c>
      <c r="AB316" s="668">
        <f>'HVAC Deemed Table'!K1878</f>
        <v>2602.2336285635597</v>
      </c>
      <c r="AC316" s="2392">
        <f t="shared" si="104"/>
        <v>2382.3212898812658</v>
      </c>
      <c r="AD316" s="2392">
        <f t="shared" si="117"/>
        <v>1027.7731602343531</v>
      </c>
      <c r="AE316" s="547">
        <f>'HVAC Deemed Table'!BD1878</f>
        <v>1833.7838011858305</v>
      </c>
      <c r="AF316" s="547">
        <f>'HVAC Deemed Table'!BD1879</f>
        <v>548.53748869543517</v>
      </c>
      <c r="AG316" s="547">
        <f>'HVAC Deemed Table'!BD1880</f>
        <v>690.19975594454002</v>
      </c>
      <c r="AH316" s="547">
        <f>'HVAC Deemed Table'!BD1881</f>
        <v>337.57340428981308</v>
      </c>
      <c r="AI316" s="2397" t="str">
        <f t="shared" si="112"/>
        <v>per measure</v>
      </c>
      <c r="AJ316" s="89">
        <f>'HVAC Deemed Table'!L1878</f>
        <v>3.3440561485431846</v>
      </c>
      <c r="AK316" s="1426"/>
      <c r="AL316" s="1426"/>
      <c r="AM316" s="1500"/>
      <c r="AN316" s="80"/>
      <c r="AO316" s="80"/>
      <c r="AP316" s="80"/>
      <c r="AQ316" s="80"/>
      <c r="AR316" s="80"/>
      <c r="AS316" s="1499"/>
      <c r="AX316" s="3788" t="str">
        <f t="shared" si="97"/>
        <v>ASHP-SEER21_ER1_SF</v>
      </c>
      <c r="AY316" s="135"/>
      <c r="AZ316" s="3789" t="str">
        <f t="shared" si="98"/>
        <v>354750</v>
      </c>
      <c r="BA316" s="3760">
        <f>ROUND((K316*$BC$3)+(K317*$BC$4),2)</f>
        <v>1946.18</v>
      </c>
      <c r="BB316" s="3760">
        <f>ROUND((L316*$BC$3)+(L317*$BC$4),2)</f>
        <v>2673.15</v>
      </c>
      <c r="BC316" s="3760">
        <f>ROUND((M316*$BC$3)+(K317*$BC$4),2)</f>
        <v>759.08</v>
      </c>
      <c r="BD316" s="3760">
        <f>(N316*$BC$3)+(L317*$BC$4)</f>
        <v>1387.384</v>
      </c>
      <c r="BE316" s="3731"/>
      <c r="BF316" s="3745">
        <f>ROUND(BA316*'CP FACTORS'!$B$9,6)</f>
        <v>1.8438460000000001</v>
      </c>
      <c r="BG316" s="3746">
        <f>ROUND(BB316*'CP FACTORS'!$B$14,6)</f>
        <v>0</v>
      </c>
      <c r="BH316" s="3745">
        <f>ROUND(BC316*'CP FACTORS'!$B$9,6)</f>
        <v>0.71916599999999997</v>
      </c>
      <c r="BI316" s="3747">
        <f>ROUND(BD316*'CP FACTORS'!$B$14,6)</f>
        <v>0</v>
      </c>
      <c r="BJ316" s="3731"/>
      <c r="BK316" s="1685">
        <f t="shared" si="88"/>
        <v>4619.33</v>
      </c>
      <c r="BL316" s="3769">
        <f t="shared" si="89"/>
        <v>2146.4639999999999</v>
      </c>
      <c r="BM316" s="3770">
        <f t="shared" si="90"/>
        <v>1.8438460000000001</v>
      </c>
      <c r="BN316" s="3771">
        <f t="shared" si="91"/>
        <v>0.71916599999999997</v>
      </c>
    </row>
    <row r="317" spans="1:66" x14ac:dyDescent="0.3">
      <c r="A317" s="99" t="str">
        <f t="shared" si="102"/>
        <v>354800</v>
      </c>
      <c r="B317" s="2784" t="str">
        <f>'HVAC Deemed Table'!C1882</f>
        <v>354800_2023_12_</v>
      </c>
      <c r="C317" s="2376" t="str">
        <f>'HVAC Deemed Table'!G1882</f>
        <v>Cooling Res</v>
      </c>
      <c r="D317" s="2376" t="str">
        <f>'HVAC Deemed Table'!G1883</f>
        <v>Heating Res</v>
      </c>
      <c r="E317" s="1496"/>
      <c r="F317" s="1496"/>
      <c r="G317" s="1496" t="str">
        <f>'HVAC Deemed Table'!E1882</f>
        <v>ASHP-SEER21_ROF_SF</v>
      </c>
      <c r="H317" s="50" t="str">
        <f>'HVAC Deemed Table'!D1882</f>
        <v>SF</v>
      </c>
      <c r="I317" s="1844">
        <f t="shared" ref="I317:I364" si="119">K317+L317</f>
        <v>2183.7800000000002</v>
      </c>
      <c r="J317" s="1844">
        <f t="shared" ref="J317:J364" si="120">M317+N317</f>
        <v>0</v>
      </c>
      <c r="K317" s="539">
        <f>'HVAC Deemed Table'!F1882</f>
        <v>812.08</v>
      </c>
      <c r="L317" s="539">
        <f>'HVAC Deemed Table'!F1883</f>
        <v>1371.7</v>
      </c>
      <c r="M317" s="539"/>
      <c r="N317" s="539"/>
      <c r="O317" s="1845">
        <f t="shared" ref="O317:O364" si="121">Q317+R317</f>
        <v>0.76937900000000004</v>
      </c>
      <c r="P317" s="1845">
        <f t="shared" ref="P317:P364" si="122">S317+T317</f>
        <v>0</v>
      </c>
      <c r="Q317" s="1846">
        <f>'HVAC Deemed Table'!I1882</f>
        <v>0.76937900000000004</v>
      </c>
      <c r="R317" s="1846">
        <f>'HVAC Deemed Table'!I1883</f>
        <v>0</v>
      </c>
      <c r="S317" s="1846"/>
      <c r="T317" s="1846"/>
      <c r="U317" s="1847"/>
      <c r="V317" s="1847"/>
      <c r="W317" s="1847">
        <f>O317</f>
        <v>0.76937900000000004</v>
      </c>
      <c r="X317" s="55">
        <f>'HVAC Deemed Table'!J1882</f>
        <v>18</v>
      </c>
      <c r="Y317" s="55"/>
      <c r="Z317" s="55">
        <f t="shared" si="103"/>
        <v>18</v>
      </c>
      <c r="AA317" s="49">
        <f>'HVAC Deemed Table'!BB1882</f>
        <v>1.521919073767213</v>
      </c>
      <c r="AB317" s="668">
        <f>'HVAC Deemed Table'!K1882</f>
        <v>1689.9245999999991</v>
      </c>
      <c r="AC317" s="2392">
        <f t="shared" si="104"/>
        <v>1869.2895446590062</v>
      </c>
      <c r="AD317" s="2392">
        <f t="shared" si="117"/>
        <v>0</v>
      </c>
      <c r="AE317" s="547">
        <f>'HVAC Deemed Table'!BD1882</f>
        <v>1325.52575154075</v>
      </c>
      <c r="AF317" s="547">
        <f>'HVAC Deemed Table'!BD1883</f>
        <v>543.76379311825622</v>
      </c>
      <c r="AG317" s="547"/>
      <c r="AH317" s="547"/>
      <c r="AI317" s="2397" t="str">
        <f t="shared" si="112"/>
        <v>per measure</v>
      </c>
      <c r="AJ317" s="89">
        <f>'HVAC Deemed Table'!L1882</f>
        <v>0</v>
      </c>
      <c r="AK317" s="1426"/>
      <c r="AL317" s="1426"/>
      <c r="AM317" s="1500"/>
      <c r="AN317" s="80"/>
      <c r="AO317" s="80"/>
      <c r="AP317" s="80"/>
      <c r="AQ317" s="80"/>
      <c r="AR317" s="80"/>
      <c r="AS317" s="1499"/>
      <c r="AX317" s="3788" t="str">
        <f t="shared" si="97"/>
        <v>ASHP-SEER21_ROF_SF</v>
      </c>
      <c r="AY317" s="135"/>
      <c r="AZ317" s="3789" t="str">
        <f t="shared" si="98"/>
        <v>354800</v>
      </c>
      <c r="BA317" s="3760">
        <f>BA316</f>
        <v>1946.18</v>
      </c>
      <c r="BB317" s="3760">
        <f>BB316</f>
        <v>2673.15</v>
      </c>
      <c r="BC317" s="3760">
        <f>BC316</f>
        <v>759.08</v>
      </c>
      <c r="BD317" s="3760">
        <f>BD316</f>
        <v>1387.384</v>
      </c>
      <c r="BE317" s="3731"/>
      <c r="BF317" s="3745">
        <f>ROUND(BA317*'CP FACTORS'!$B$9,6)</f>
        <v>1.8438460000000001</v>
      </c>
      <c r="BG317" s="3746">
        <f>ROUND(BB317*'CP FACTORS'!$B$14,6)</f>
        <v>0</v>
      </c>
      <c r="BH317" s="3745">
        <f>ROUND(BC317*'CP FACTORS'!$B$9,6)</f>
        <v>0.71916599999999997</v>
      </c>
      <c r="BI317" s="3747">
        <f>ROUND(BD317*'CP FACTORS'!$B$14,6)</f>
        <v>0</v>
      </c>
      <c r="BJ317" s="3731"/>
      <c r="BK317" s="1685">
        <f t="shared" ref="BK317:BK365" si="123">BA317+BB317</f>
        <v>4619.33</v>
      </c>
      <c r="BL317" s="3769">
        <f t="shared" ref="BL317:BL365" si="124">BC317+BD317</f>
        <v>2146.4639999999999</v>
      </c>
      <c r="BM317" s="3770">
        <f t="shared" ref="BM317:BM365" si="125">BF317+BG317</f>
        <v>1.8438460000000001</v>
      </c>
      <c r="BN317" s="3771">
        <f t="shared" ref="BN317:BN365" si="126">BH317+BI317</f>
        <v>0.71916599999999997</v>
      </c>
    </row>
    <row r="318" spans="1:66" s="80" customFormat="1" x14ac:dyDescent="0.3">
      <c r="A318" s="99" t="str">
        <f t="shared" si="102"/>
        <v>354850</v>
      </c>
      <c r="B318" s="2784" t="str">
        <f>'HVAC Deemed Table'!C1884</f>
        <v>354850_2023_12_</v>
      </c>
      <c r="C318" s="2376" t="str">
        <f>'HVAC Deemed Table'!G1884</f>
        <v>Cooling Res</v>
      </c>
      <c r="D318" s="2376" t="str">
        <f>'HVAC Deemed Table'!G1885</f>
        <v>Heating Res</v>
      </c>
      <c r="E318" s="1496"/>
      <c r="F318" s="1496"/>
      <c r="G318" s="1496" t="str">
        <f>'HVAC Deemed Table'!E1884</f>
        <v>ASHP-SEER21-Replace_CAC_ElectricHeat_ROF_MF</v>
      </c>
      <c r="H318" s="50" t="str">
        <f>'HVAC Deemed Table'!D1884</f>
        <v>MF</v>
      </c>
      <c r="I318" s="1844">
        <f t="shared" si="119"/>
        <v>6664.99</v>
      </c>
      <c r="J318" s="1844">
        <f t="shared" si="120"/>
        <v>0</v>
      </c>
      <c r="K318" s="539">
        <f>'HVAC Deemed Table'!F1884</f>
        <v>451.88</v>
      </c>
      <c r="L318" s="539">
        <f>'HVAC Deemed Table'!F1885</f>
        <v>6213.11</v>
      </c>
      <c r="M318" s="539"/>
      <c r="N318" s="539"/>
      <c r="O318" s="1845">
        <f t="shared" si="121"/>
        <v>0.42811900000000003</v>
      </c>
      <c r="P318" s="1845">
        <f t="shared" si="122"/>
        <v>0</v>
      </c>
      <c r="Q318" s="1846">
        <f>'HVAC Deemed Table'!I1884</f>
        <v>0.42811900000000003</v>
      </c>
      <c r="R318" s="1846">
        <f>'HVAC Deemed Table'!I1885</f>
        <v>0</v>
      </c>
      <c r="S318" s="1846"/>
      <c r="T318" s="1846"/>
      <c r="U318" s="1847"/>
      <c r="V318" s="1847"/>
      <c r="W318" s="1847">
        <f>O318</f>
        <v>0.42811900000000003</v>
      </c>
      <c r="X318" s="55">
        <f>'HVAC Deemed Table'!J1884</f>
        <v>18</v>
      </c>
      <c r="Y318" s="55"/>
      <c r="Z318" s="55">
        <f t="shared" si="103"/>
        <v>18</v>
      </c>
      <c r="AA318" s="49">
        <f>'HVAC Deemed Table'!BB1884</f>
        <v>2.6058006729598775</v>
      </c>
      <c r="AB318" s="668">
        <f>'HVAC Deemed Table'!K1884</f>
        <v>1689.9245999999991</v>
      </c>
      <c r="AC318" s="2392">
        <f t="shared" si="104"/>
        <v>3200.5617364214404</v>
      </c>
      <c r="AD318" s="2392">
        <f t="shared" si="117"/>
        <v>0</v>
      </c>
      <c r="AE318" s="547">
        <f>'HVAC Deemed Table'!BD1884</f>
        <v>737.58567703457061</v>
      </c>
      <c r="AF318" s="547">
        <f>'HVAC Deemed Table'!BD1885</f>
        <v>2462.9760593868696</v>
      </c>
      <c r="AG318" s="547"/>
      <c r="AH318" s="547"/>
      <c r="AI318" s="2397" t="str">
        <f t="shared" si="112"/>
        <v>per measure</v>
      </c>
      <c r="AJ318" s="89">
        <f>'HVAC Deemed Table'!L1884</f>
        <v>2.8</v>
      </c>
      <c r="AK318" s="1426"/>
      <c r="AL318" s="1426"/>
      <c r="AM318" s="1500"/>
      <c r="AS318" s="1499"/>
      <c r="AT318"/>
      <c r="AU318"/>
      <c r="AV318"/>
      <c r="AW318"/>
      <c r="AX318" s="3788" t="str">
        <f t="shared" si="97"/>
        <v>ASHP-SEER21-Replace_CAC_ElectricHeat_ROF_MF</v>
      </c>
      <c r="AY318" s="135"/>
      <c r="AZ318" s="3789" t="str">
        <f t="shared" si="98"/>
        <v>354850</v>
      </c>
      <c r="BA318" s="3767">
        <f>BA268</f>
        <v>1093.9000000000001</v>
      </c>
      <c r="BB318" s="3767">
        <f>BB268</f>
        <v>6541.11</v>
      </c>
      <c r="BC318" s="3767">
        <f>BC268</f>
        <v>480.93</v>
      </c>
      <c r="BD318" s="3767">
        <f>BD268</f>
        <v>6541.11</v>
      </c>
      <c r="BE318" s="3732"/>
      <c r="BF318" s="3745">
        <f>ROUND(BA318*'CP FACTORS'!$B$9,6)</f>
        <v>1.036381</v>
      </c>
      <c r="BG318" s="3746">
        <f>ROUND(BB318*'CP FACTORS'!$B$14,6)</f>
        <v>0</v>
      </c>
      <c r="BH318" s="3745">
        <f>ROUND(BC318*'CP FACTORS'!$B$9,6)</f>
        <v>0.45564199999999999</v>
      </c>
      <c r="BI318" s="3747">
        <f>ROUND(BD318*'CP FACTORS'!$B$14,6)</f>
        <v>0</v>
      </c>
      <c r="BJ318" s="3731"/>
      <c r="BK318" s="1685">
        <f t="shared" si="123"/>
        <v>7635.01</v>
      </c>
      <c r="BL318" s="3769">
        <f t="shared" si="124"/>
        <v>7022.04</v>
      </c>
      <c r="BM318" s="3770">
        <f t="shared" si="125"/>
        <v>1.036381</v>
      </c>
      <c r="BN318" s="3771">
        <f t="shared" si="126"/>
        <v>0.45564199999999999</v>
      </c>
    </row>
    <row r="319" spans="1:66" s="80" customFormat="1" x14ac:dyDescent="0.3">
      <c r="A319" s="99" t="str">
        <f t="shared" si="102"/>
        <v>354851</v>
      </c>
      <c r="B319" s="2784" t="str">
        <f>'HVAC Deemed Table'!C1886</f>
        <v>354851_2023_12_</v>
      </c>
      <c r="C319" s="2376" t="str">
        <f>'HVAC Deemed Table'!G1886</f>
        <v>Cooling Res</v>
      </c>
      <c r="D319" s="2376" t="str">
        <f>'HVAC Deemed Table'!G1887</f>
        <v>Heating Res</v>
      </c>
      <c r="E319" s="1496"/>
      <c r="F319" s="1496"/>
      <c r="G319" s="1496" t="str">
        <f>'HVAC Deemed Table'!E1886</f>
        <v>ASHP-SEER21-Replace_CAC_ElectricHeat_ROF_MF_CompE</v>
      </c>
      <c r="H319" s="50" t="str">
        <f>'HVAC Deemed Table'!D1886</f>
        <v>MFc</v>
      </c>
      <c r="I319" s="1844">
        <f t="shared" si="119"/>
        <v>2446.7399999999998</v>
      </c>
      <c r="J319" s="1844">
        <f t="shared" si="120"/>
        <v>0</v>
      </c>
      <c r="K319" s="539">
        <f>'HVAC Deemed Table'!F1886</f>
        <v>328.64</v>
      </c>
      <c r="L319" s="539">
        <f>'HVAC Deemed Table'!F1887</f>
        <v>2118.1</v>
      </c>
      <c r="M319" s="539"/>
      <c r="N319" s="539"/>
      <c r="O319" s="1845">
        <f t="shared" si="121"/>
        <v>0.311359</v>
      </c>
      <c r="P319" s="1845">
        <f t="shared" si="122"/>
        <v>0</v>
      </c>
      <c r="Q319" s="1846">
        <f>'HVAC Deemed Table'!I1886</f>
        <v>0.311359</v>
      </c>
      <c r="R319" s="1846">
        <f>'HVAC Deemed Table'!I1887</f>
        <v>0</v>
      </c>
      <c r="S319" s="1846"/>
      <c r="T319" s="1846"/>
      <c r="U319" s="1847"/>
      <c r="V319" s="1847"/>
      <c r="W319" s="1847">
        <f>O319</f>
        <v>0.311359</v>
      </c>
      <c r="X319" s="55">
        <f>'HVAC Deemed Table'!J1886</f>
        <v>18</v>
      </c>
      <c r="Y319" s="55"/>
      <c r="Z319" s="55">
        <f t="shared" si="103"/>
        <v>18</v>
      </c>
      <c r="AA319" s="49">
        <f>'HVAC Deemed Table'!BB1886</f>
        <v>1.1203583859093389</v>
      </c>
      <c r="AB319" s="668">
        <f>'HVAC Deemed Table'!K1886</f>
        <v>1689.9245999999991</v>
      </c>
      <c r="AC319" s="2392">
        <f t="shared" si="104"/>
        <v>1376.0746239071707</v>
      </c>
      <c r="AD319" s="2392">
        <f t="shared" si="117"/>
        <v>0</v>
      </c>
      <c r="AE319" s="547">
        <f>'HVAC Deemed Table'!BD1886</f>
        <v>536.42594693423314</v>
      </c>
      <c r="AF319" s="547">
        <f>'HVAC Deemed Table'!BD1887</f>
        <v>839.64867697293755</v>
      </c>
      <c r="AG319" s="547"/>
      <c r="AH319" s="547"/>
      <c r="AI319" s="2397" t="str">
        <f t="shared" ref="AI319:AI365" si="127">AI318</f>
        <v>per measure</v>
      </c>
      <c r="AJ319" s="89">
        <f>'HVAC Deemed Table'!L1886</f>
        <v>2.8</v>
      </c>
      <c r="AK319" s="1426"/>
      <c r="AL319" s="1426"/>
      <c r="AM319" s="1500"/>
      <c r="AS319" s="1499"/>
      <c r="AT319" s="3085"/>
      <c r="AU319"/>
      <c r="AV319"/>
      <c r="AW319"/>
      <c r="AX319" s="3788" t="str">
        <f t="shared" si="97"/>
        <v>ASHP-SEER21-Replace_CAC_ElectricHeat_ROF_MF_CompE</v>
      </c>
      <c r="AY319" s="135"/>
      <c r="AZ319" s="3789" t="str">
        <f t="shared" si="98"/>
        <v>354851</v>
      </c>
      <c r="BA319" s="3767">
        <f t="shared" ref="BA319:BD321" si="128">BA269</f>
        <v>795.56</v>
      </c>
      <c r="BB319" s="3767">
        <f t="shared" si="128"/>
        <v>2229.92</v>
      </c>
      <c r="BC319" s="3767">
        <f t="shared" si="128"/>
        <v>349.77</v>
      </c>
      <c r="BD319" s="3767">
        <f t="shared" si="128"/>
        <v>2229.92</v>
      </c>
      <c r="BE319" s="3732"/>
      <c r="BF319" s="3745">
        <f>ROUND(BA319*'CP FACTORS'!$B$9,6)</f>
        <v>0.75372799999999995</v>
      </c>
      <c r="BG319" s="3746">
        <f>ROUND(BB319*'CP FACTORS'!$B$14,6)</f>
        <v>0</v>
      </c>
      <c r="BH319" s="3745">
        <f>ROUND(BC319*'CP FACTORS'!$B$9,6)</f>
        <v>0.33137800000000001</v>
      </c>
      <c r="BI319" s="3747">
        <f>ROUND(BD319*'CP FACTORS'!$B$14,6)</f>
        <v>0</v>
      </c>
      <c r="BJ319" s="3731"/>
      <c r="BK319" s="1685">
        <f t="shared" si="123"/>
        <v>3025.48</v>
      </c>
      <c r="BL319" s="3769">
        <f t="shared" si="124"/>
        <v>2579.69</v>
      </c>
      <c r="BM319" s="3770">
        <f t="shared" si="125"/>
        <v>0.75372799999999995</v>
      </c>
      <c r="BN319" s="3771">
        <f t="shared" si="126"/>
        <v>0.33137800000000001</v>
      </c>
    </row>
    <row r="320" spans="1:66" x14ac:dyDescent="0.3">
      <c r="A320" s="99" t="str">
        <f t="shared" si="102"/>
        <v>354860</v>
      </c>
      <c r="B320" s="2784" t="str">
        <f>'HVAC Deemed Table'!C1888</f>
        <v>354860_2023_12_</v>
      </c>
      <c r="C320" s="2376" t="str">
        <f>'HVAC Deemed Table'!G1888</f>
        <v>Cooling Res</v>
      </c>
      <c r="D320" s="2376" t="str">
        <f>'HVAC Deemed Table'!G1889</f>
        <v>Heating Res</v>
      </c>
      <c r="E320" s="1496"/>
      <c r="F320" s="1496"/>
      <c r="G320" s="1496" t="str">
        <f>'HVAC Deemed Table'!E1888</f>
        <v>ASHP-SEER21-Replace_CAC_NonElectricHeat_ROF_MF</v>
      </c>
      <c r="H320" s="50" t="str">
        <f>'HVAC Deemed Table'!D1888</f>
        <v>MF</v>
      </c>
      <c r="I320" s="1844">
        <f t="shared" si="119"/>
        <v>451.88</v>
      </c>
      <c r="J320" s="1844">
        <f t="shared" si="120"/>
        <v>0</v>
      </c>
      <c r="K320" s="539">
        <f>'HVAC Deemed Table'!F1888</f>
        <v>451.88</v>
      </c>
      <c r="L320" s="539">
        <f>'HVAC Deemed Table'!F1889</f>
        <v>0</v>
      </c>
      <c r="M320" s="539"/>
      <c r="N320" s="539"/>
      <c r="O320" s="1845">
        <f t="shared" si="121"/>
        <v>0.42811900000000003</v>
      </c>
      <c r="P320" s="1845">
        <f t="shared" si="122"/>
        <v>0</v>
      </c>
      <c r="Q320" s="1846">
        <f>'HVAC Deemed Table'!I1888</f>
        <v>0.42811900000000003</v>
      </c>
      <c r="R320" s="1846">
        <f>'HVAC Deemed Table'!I1889</f>
        <v>0</v>
      </c>
      <c r="S320" s="1846"/>
      <c r="T320" s="1846"/>
      <c r="U320" s="1847"/>
      <c r="V320" s="1847"/>
      <c r="W320" s="1847">
        <f>O320</f>
        <v>0.42811900000000003</v>
      </c>
      <c r="X320" s="55">
        <f>'HVAC Deemed Table'!J1888</f>
        <v>18</v>
      </c>
      <c r="Y320" s="55"/>
      <c r="Z320" s="55">
        <f t="shared" si="103"/>
        <v>18</v>
      </c>
      <c r="AA320" s="49">
        <f>'HVAC Deemed Table'!BB1888</f>
        <v>0.60051997488767317</v>
      </c>
      <c r="AB320" s="668">
        <f>'HVAC Deemed Table'!K1888</f>
        <v>1689.9245999999991</v>
      </c>
      <c r="AC320" s="2392">
        <f t="shared" si="104"/>
        <v>737.58567703457061</v>
      </c>
      <c r="AD320" s="2392">
        <f t="shared" si="117"/>
        <v>0</v>
      </c>
      <c r="AE320" s="547">
        <f>'HVAC Deemed Table'!BD1888</f>
        <v>737.58567703457061</v>
      </c>
      <c r="AF320" s="547">
        <f>'HVAC Deemed Table'!BD1889</f>
        <v>0</v>
      </c>
      <c r="AG320" s="547"/>
      <c r="AH320" s="547"/>
      <c r="AI320" s="2397" t="str">
        <f t="shared" si="127"/>
        <v>per measure</v>
      </c>
      <c r="AJ320" s="89">
        <f>'HVAC Deemed Table'!L1888</f>
        <v>2.8</v>
      </c>
      <c r="AK320" s="2414"/>
      <c r="AL320" s="2414"/>
      <c r="AM320" s="1842"/>
      <c r="AN320" s="80"/>
      <c r="AO320" s="80"/>
      <c r="AP320" s="80"/>
      <c r="AQ320" s="80"/>
      <c r="AR320" s="80"/>
      <c r="AS320" s="3723"/>
      <c r="AT320" s="2515"/>
      <c r="AU320" s="80"/>
      <c r="AV320" s="80"/>
      <c r="AW320" s="80"/>
      <c r="AX320" s="3788" t="str">
        <f t="shared" si="97"/>
        <v>ASHP-SEER21-Replace_CAC_NonElectricHeat_ROF_MF</v>
      </c>
      <c r="AY320" s="1493"/>
      <c r="AZ320" s="3789" t="str">
        <f t="shared" si="98"/>
        <v>354860</v>
      </c>
      <c r="BA320" s="3767">
        <f t="shared" si="128"/>
        <v>1093.9000000000001</v>
      </c>
      <c r="BB320" s="3767">
        <f t="shared" si="128"/>
        <v>0</v>
      </c>
      <c r="BC320" s="3767">
        <f t="shared" si="128"/>
        <v>480.93</v>
      </c>
      <c r="BD320" s="3767">
        <f t="shared" si="128"/>
        <v>0</v>
      </c>
      <c r="BE320" s="3731"/>
      <c r="BF320" s="3745">
        <f>ROUND(BA320*'CP FACTORS'!$B$9,6)</f>
        <v>1.036381</v>
      </c>
      <c r="BG320" s="3746">
        <f>ROUND(BB320*'CP FACTORS'!$B$14,6)</f>
        <v>0</v>
      </c>
      <c r="BH320" s="3745">
        <f>ROUND(BC320*'CP FACTORS'!$B$9,6)</f>
        <v>0.45564199999999999</v>
      </c>
      <c r="BI320" s="3747">
        <f>ROUND(BD320*'CP FACTORS'!$B$14,6)</f>
        <v>0</v>
      </c>
      <c r="BJ320" s="3731"/>
      <c r="BK320" s="1685">
        <f t="shared" si="123"/>
        <v>1093.9000000000001</v>
      </c>
      <c r="BL320" s="3769">
        <f t="shared" si="124"/>
        <v>480.93</v>
      </c>
      <c r="BM320" s="3770">
        <f t="shared" si="125"/>
        <v>1.036381</v>
      </c>
      <c r="BN320" s="3771">
        <f t="shared" si="126"/>
        <v>0.45564199999999999</v>
      </c>
    </row>
    <row r="321" spans="1:66" x14ac:dyDescent="0.3">
      <c r="A321" s="99" t="str">
        <f t="shared" si="102"/>
        <v>354861</v>
      </c>
      <c r="B321" s="2784" t="str">
        <f>'HVAC Deemed Table'!C1890</f>
        <v>354861_2023_12_</v>
      </c>
      <c r="C321" s="2376" t="str">
        <f>'HVAC Deemed Table'!G1890</f>
        <v>Cooling Res</v>
      </c>
      <c r="D321" s="2376" t="str">
        <f>'HVAC Deemed Table'!G1891</f>
        <v>Heating Res</v>
      </c>
      <c r="E321" s="1496"/>
      <c r="F321" s="1496"/>
      <c r="G321" s="1496" t="str">
        <f>'HVAC Deemed Table'!E1890</f>
        <v>ASHP-SEER21-Replace_CAC_NonElectricHeat_ROF_MF_CompE</v>
      </c>
      <c r="H321" s="50" t="str">
        <f>'HVAC Deemed Table'!D1890</f>
        <v>MFc</v>
      </c>
      <c r="I321" s="1844">
        <f t="shared" si="119"/>
        <v>328.64</v>
      </c>
      <c r="J321" s="1844">
        <f t="shared" si="120"/>
        <v>0</v>
      </c>
      <c r="K321" s="539">
        <f>'HVAC Deemed Table'!F1890</f>
        <v>328.64</v>
      </c>
      <c r="L321" s="539">
        <f>'HVAC Deemed Table'!F1891</f>
        <v>0</v>
      </c>
      <c r="M321" s="539"/>
      <c r="N321" s="539"/>
      <c r="O321" s="1845">
        <f t="shared" si="121"/>
        <v>0.311359</v>
      </c>
      <c r="P321" s="1845">
        <f t="shared" si="122"/>
        <v>0</v>
      </c>
      <c r="Q321" s="1846">
        <f>'HVAC Deemed Table'!I1890</f>
        <v>0.311359</v>
      </c>
      <c r="R321" s="1846">
        <f>'HVAC Deemed Table'!I1891</f>
        <v>0</v>
      </c>
      <c r="S321" s="1846"/>
      <c r="T321" s="1846"/>
      <c r="U321" s="1847"/>
      <c r="V321" s="1847"/>
      <c r="W321" s="1847">
        <f>O321</f>
        <v>0.311359</v>
      </c>
      <c r="X321" s="55">
        <f>'HVAC Deemed Table'!J1890</f>
        <v>18</v>
      </c>
      <c r="Y321" s="55"/>
      <c r="Z321" s="55">
        <f t="shared" si="103"/>
        <v>18</v>
      </c>
      <c r="AA321" s="49">
        <f>'HVAC Deemed Table'!BB1890</f>
        <v>0.43674179991830769</v>
      </c>
      <c r="AB321" s="668">
        <f>'HVAC Deemed Table'!K1890</f>
        <v>1689.9245999999991</v>
      </c>
      <c r="AC321" s="2392">
        <f t="shared" si="104"/>
        <v>536.42594693423314</v>
      </c>
      <c r="AD321" s="2392">
        <f t="shared" si="117"/>
        <v>0</v>
      </c>
      <c r="AE321" s="547">
        <f>'HVAC Deemed Table'!BD1890</f>
        <v>536.42594693423314</v>
      </c>
      <c r="AF321" s="547">
        <f>'HVAC Deemed Table'!BD1891</f>
        <v>0</v>
      </c>
      <c r="AG321" s="547"/>
      <c r="AH321" s="547"/>
      <c r="AI321" s="2397" t="str">
        <f t="shared" si="127"/>
        <v>per measure</v>
      </c>
      <c r="AJ321" s="89">
        <f>'HVAC Deemed Table'!L1890</f>
        <v>2.8</v>
      </c>
      <c r="AK321" s="2414"/>
      <c r="AL321" s="2414"/>
      <c r="AM321" s="1842"/>
      <c r="AN321" s="80"/>
      <c r="AO321" s="80"/>
      <c r="AP321" s="80"/>
      <c r="AQ321" s="80"/>
      <c r="AR321" s="80"/>
      <c r="AS321" s="3723"/>
      <c r="AT321" s="2515"/>
      <c r="AU321" s="80"/>
      <c r="AV321" s="80"/>
      <c r="AW321" s="80"/>
      <c r="AX321" s="3788" t="str">
        <f t="shared" si="97"/>
        <v>ASHP-SEER21-Replace_CAC_NonElectricHeat_ROF_MF_CompE</v>
      </c>
      <c r="AY321" s="1493"/>
      <c r="AZ321" s="3789" t="str">
        <f t="shared" si="98"/>
        <v>354861</v>
      </c>
      <c r="BA321" s="3767">
        <f t="shared" si="128"/>
        <v>795.56</v>
      </c>
      <c r="BB321" s="3767">
        <f t="shared" si="128"/>
        <v>0</v>
      </c>
      <c r="BC321" s="3767">
        <f t="shared" si="128"/>
        <v>349.77</v>
      </c>
      <c r="BD321" s="3767">
        <f t="shared" si="128"/>
        <v>0</v>
      </c>
      <c r="BE321" s="3731"/>
      <c r="BF321" s="3745">
        <f>ROUND(BA321*'CP FACTORS'!$B$9,6)</f>
        <v>0.75372799999999995</v>
      </c>
      <c r="BG321" s="3746">
        <f>ROUND(BB321*'CP FACTORS'!$B$14,6)</f>
        <v>0</v>
      </c>
      <c r="BH321" s="3745">
        <f>ROUND(BC321*'CP FACTORS'!$B$9,6)</f>
        <v>0.33137800000000001</v>
      </c>
      <c r="BI321" s="3747">
        <f>ROUND(BD321*'CP FACTORS'!$B$14,6)</f>
        <v>0</v>
      </c>
      <c r="BJ321" s="3731"/>
      <c r="BK321" s="1685">
        <f t="shared" si="123"/>
        <v>795.56</v>
      </c>
      <c r="BL321" s="3769">
        <f t="shared" si="124"/>
        <v>349.77</v>
      </c>
      <c r="BM321" s="3770">
        <f t="shared" si="125"/>
        <v>0.75372799999999995</v>
      </c>
      <c r="BN321" s="3771">
        <f t="shared" si="126"/>
        <v>0.33137800000000001</v>
      </c>
    </row>
    <row r="322" spans="1:66" x14ac:dyDescent="0.3">
      <c r="A322" s="99" t="str">
        <f t="shared" si="102"/>
        <v>354900</v>
      </c>
      <c r="B322" s="2784" t="str">
        <f>'HVAC Deemed Table'!C1892</f>
        <v>354900_2023_12_</v>
      </c>
      <c r="C322" s="2376" t="str">
        <f>'HVAC Deemed Table'!G1892</f>
        <v>Cooling Res</v>
      </c>
      <c r="D322" s="2376" t="str">
        <f>'HVAC Deemed Table'!G1893</f>
        <v>Heating Res</v>
      </c>
      <c r="E322" s="2376" t="str">
        <f>'HVAC Deemed Table'!G1894</f>
        <v>Cooling Res ER2</v>
      </c>
      <c r="F322" s="2376" t="str">
        <f>'HVAC Deemed Table'!G1895</f>
        <v>Heating Res ER2</v>
      </c>
      <c r="G322" s="1496" t="str">
        <f>'HVAC Deemed Table'!E1892</f>
        <v>ASHP-SEER21_ER1_MF</v>
      </c>
      <c r="H322" s="50" t="str">
        <f>'HVAC Deemed Table'!D1892</f>
        <v>MF</v>
      </c>
      <c r="I322" s="1844">
        <f t="shared" si="119"/>
        <v>3418.8599999999997</v>
      </c>
      <c r="J322" s="1844">
        <f t="shared" si="120"/>
        <v>850.25</v>
      </c>
      <c r="K322" s="539">
        <f>'HVAC Deemed Table'!F1892</f>
        <v>1620.1</v>
      </c>
      <c r="L322" s="539">
        <f>'HVAC Deemed Table'!F1893</f>
        <v>1798.76</v>
      </c>
      <c r="M322" s="539">
        <f>'HVAC Deemed Table'!F1894</f>
        <v>426.06</v>
      </c>
      <c r="N322" s="539">
        <f>'HVAC Deemed Table'!F1895</f>
        <v>424.19</v>
      </c>
      <c r="O322" s="1845">
        <f t="shared" si="121"/>
        <v>1.5349120000000001</v>
      </c>
      <c r="P322" s="1845">
        <f t="shared" si="122"/>
        <v>0.40365699999999999</v>
      </c>
      <c r="Q322" s="1846">
        <f>'HVAC Deemed Table'!I1892</f>
        <v>1.5349120000000001</v>
      </c>
      <c r="R322" s="1846">
        <f>'HVAC Deemed Table'!I1893</f>
        <v>0</v>
      </c>
      <c r="S322" s="1846">
        <f>'HVAC Deemed Table'!I1894</f>
        <v>0.40365699999999999</v>
      </c>
      <c r="T322" s="1846">
        <f>'HVAC Deemed Table'!I1895</f>
        <v>0</v>
      </c>
      <c r="U322" s="1847"/>
      <c r="V322" s="1847"/>
      <c r="W322" s="1847">
        <f>P322</f>
        <v>0.40365699999999999</v>
      </c>
      <c r="X322" s="55">
        <f>'HVAC Deemed Table'!J1892</f>
        <v>6</v>
      </c>
      <c r="Y322" s="55">
        <f>'HVAC Deemed Table'!J1894</f>
        <v>12</v>
      </c>
      <c r="Z322" s="55">
        <f t="shared" si="103"/>
        <v>18</v>
      </c>
      <c r="AA322" s="49">
        <f>'HVAC Deemed Table'!BB1892</f>
        <v>1.1410749875700674</v>
      </c>
      <c r="AB322" s="668">
        <f>'HVAC Deemed Table'!K1892</f>
        <v>2275.1129997585826</v>
      </c>
      <c r="AC322" s="2392">
        <f t="shared" si="104"/>
        <v>1378.08911872103</v>
      </c>
      <c r="AD322" s="2392">
        <f t="shared" si="117"/>
        <v>508.74989134944349</v>
      </c>
      <c r="AE322" s="547">
        <f>'HVAC Deemed Table'!BD1892</f>
        <v>1099.4260821766993</v>
      </c>
      <c r="AF322" s="547">
        <f>'HVAC Deemed Table'!BD1893</f>
        <v>278.66303654433079</v>
      </c>
      <c r="AG322" s="547">
        <f>'HVAC Deemed Table'!BD1894</f>
        <v>406.30951021448112</v>
      </c>
      <c r="AH322" s="547">
        <f>'HVAC Deemed Table'!BD1895</f>
        <v>102.44038113496239</v>
      </c>
      <c r="AI322" s="2397" t="str">
        <f t="shared" si="127"/>
        <v>per measure</v>
      </c>
      <c r="AJ322" s="89">
        <f>'HVAC Deemed Table'!L1892</f>
        <v>3.3</v>
      </c>
      <c r="AK322" s="1426"/>
      <c r="AL322" s="1426"/>
      <c r="AM322" s="1500"/>
      <c r="AN322" s="80"/>
      <c r="AO322" s="80"/>
      <c r="AP322" s="80"/>
      <c r="AQ322" s="80"/>
      <c r="AR322" s="80"/>
      <c r="AS322" s="1499"/>
      <c r="AX322" s="3788" t="str">
        <f t="shared" si="97"/>
        <v>ASHP-SEER21_ER1_MF</v>
      </c>
      <c r="AY322" s="135"/>
      <c r="AZ322" s="3789" t="str">
        <f t="shared" si="98"/>
        <v>354900</v>
      </c>
      <c r="BA322" s="3760">
        <f>ROUND((K322*$BC$3)+(K332*$BC$4),2)</f>
        <v>1142.48</v>
      </c>
      <c r="BB322" s="3760">
        <f>ROUND((L322*$BC$3)+(L332*$BC$4),2)</f>
        <v>1298.56</v>
      </c>
      <c r="BC322" s="3760">
        <f>ROUND((M322*$BC$3)+(K332*$BC$4),2)</f>
        <v>426.06</v>
      </c>
      <c r="BD322" s="3760">
        <f>ROUND((N322*$BC$3)+(L332*$BC$4),2)</f>
        <v>473.82</v>
      </c>
      <c r="BE322" s="3731"/>
      <c r="BF322" s="3745">
        <f>ROUND(BA322*'CP FACTORS'!$B$9,6)</f>
        <v>1.082406</v>
      </c>
      <c r="BG322" s="3746">
        <f>ROUND(BB322*'CP FACTORS'!$B$14,6)</f>
        <v>0</v>
      </c>
      <c r="BH322" s="3745">
        <f>ROUND(BC322*'CP FACTORS'!$B$9,6)</f>
        <v>0.40365699999999999</v>
      </c>
      <c r="BI322" s="3747">
        <f>ROUND(BD322*'CP FACTORS'!$B$14,6)</f>
        <v>0</v>
      </c>
      <c r="BJ322" s="3731"/>
      <c r="BK322" s="1685">
        <f t="shared" si="123"/>
        <v>2441.04</v>
      </c>
      <c r="BL322" s="3769">
        <f t="shared" si="124"/>
        <v>899.88</v>
      </c>
      <c r="BM322" s="3770">
        <f t="shared" si="125"/>
        <v>1.082406</v>
      </c>
      <c r="BN322" s="3771">
        <f t="shared" si="126"/>
        <v>0.40365699999999999</v>
      </c>
    </row>
    <row r="323" spans="1:66" x14ac:dyDescent="0.3">
      <c r="A323" s="99" t="str">
        <f t="shared" si="102"/>
        <v>354901</v>
      </c>
      <c r="B323" s="2784" t="str">
        <f>'HVAC Deemed Table'!C1896</f>
        <v>354901_2023_12_</v>
      </c>
      <c r="C323" s="2376" t="str">
        <f>'HVAC Deemed Table'!G1896</f>
        <v>Cooling Res</v>
      </c>
      <c r="D323" s="2376" t="str">
        <f>'HVAC Deemed Table'!G1897</f>
        <v>Heating Res</v>
      </c>
      <c r="E323" s="2376" t="str">
        <f>'HVAC Deemed Table'!G1898</f>
        <v>Cooling Res ER2</v>
      </c>
      <c r="F323" s="2376" t="str">
        <f>'HVAC Deemed Table'!G1899</f>
        <v>Heating Res ER2</v>
      </c>
      <c r="G323" s="1496" t="str">
        <f>'HVAC Deemed Table'!E1896</f>
        <v>ASHP-SEER21_ER1_MF_CompE</v>
      </c>
      <c r="H323" s="50" t="str">
        <f>'HVAC Deemed Table'!D1896</f>
        <v>MFc</v>
      </c>
      <c r="I323" s="1844">
        <f t="shared" si="119"/>
        <v>1791.46</v>
      </c>
      <c r="J323" s="1844">
        <f t="shared" si="120"/>
        <v>454.47</v>
      </c>
      <c r="K323" s="539">
        <f>'HVAC Deemed Table'!F1896</f>
        <v>1178.25</v>
      </c>
      <c r="L323" s="539">
        <f>'HVAC Deemed Table'!F1897</f>
        <v>613.21</v>
      </c>
      <c r="M323" s="539">
        <f>'HVAC Deemed Table'!F1898</f>
        <v>309.86</v>
      </c>
      <c r="N323" s="539">
        <f>'HVAC Deemed Table'!F1899</f>
        <v>144.61000000000001</v>
      </c>
      <c r="O323" s="1845">
        <f t="shared" si="121"/>
        <v>1.116295</v>
      </c>
      <c r="P323" s="1845">
        <f t="shared" si="122"/>
        <v>0.29356700000000002</v>
      </c>
      <c r="Q323" s="1846">
        <f>'HVAC Deemed Table'!I1896</f>
        <v>1.116295</v>
      </c>
      <c r="R323" s="1846">
        <f>'HVAC Deemed Table'!I1897</f>
        <v>0</v>
      </c>
      <c r="S323" s="1846">
        <f>'HVAC Deemed Table'!I1898</f>
        <v>0.29356700000000002</v>
      </c>
      <c r="T323" s="1846">
        <f>'HVAC Deemed Table'!I1899</f>
        <v>0</v>
      </c>
      <c r="U323" s="1847"/>
      <c r="V323" s="1847"/>
      <c r="W323" s="1847">
        <f>P323</f>
        <v>0.29356700000000002</v>
      </c>
      <c r="X323" s="55">
        <f>'HVAC Deemed Table'!J1896</f>
        <v>6</v>
      </c>
      <c r="Y323" s="55">
        <f>'HVAC Deemed Table'!J1898</f>
        <v>12</v>
      </c>
      <c r="Z323" s="55">
        <f t="shared" si="103"/>
        <v>18</v>
      </c>
      <c r="AA323" s="49">
        <f>'HVAC Deemed Table'!BB1896</f>
        <v>0.74082260772880171</v>
      </c>
      <c r="AB323" s="668">
        <f>'HVAC Deemed Table'!K1896</f>
        <v>2275.1129997585826</v>
      </c>
      <c r="AC323" s="2392">
        <f t="shared" si="104"/>
        <v>894.57771971497652</v>
      </c>
      <c r="AD323" s="2392">
        <f t="shared" si="117"/>
        <v>330.41889403211661</v>
      </c>
      <c r="AE323" s="547">
        <f>'HVAC Deemed Table'!BD1896</f>
        <v>799.57952060039258</v>
      </c>
      <c r="AF323" s="547">
        <f>'HVAC Deemed Table'!BD1897</f>
        <v>94.998199114583983</v>
      </c>
      <c r="AG323" s="547">
        <f>'HVAC Deemed Table'!BD1898</f>
        <v>295.49609171257367</v>
      </c>
      <c r="AH323" s="547">
        <f>'HVAC Deemed Table'!BD1899</f>
        <v>34.922802319542924</v>
      </c>
      <c r="AI323" s="2397" t="str">
        <f t="shared" si="127"/>
        <v>per measure</v>
      </c>
      <c r="AJ323" s="89">
        <f>'HVAC Deemed Table'!L1896</f>
        <v>3.3</v>
      </c>
      <c r="AK323" s="1426"/>
      <c r="AL323" s="1426"/>
      <c r="AM323" s="1500"/>
      <c r="AN323" s="80"/>
      <c r="AO323" s="80"/>
      <c r="AP323" s="80"/>
      <c r="AQ323" s="80"/>
      <c r="AR323" s="80"/>
      <c r="AS323" s="1499"/>
      <c r="AT323" s="3085"/>
      <c r="AX323" s="3788" t="str">
        <f t="shared" si="97"/>
        <v>ASHP-SEER21_ER1_MF_CompE</v>
      </c>
      <c r="AY323" s="135"/>
      <c r="AZ323" s="3789" t="str">
        <f t="shared" si="98"/>
        <v>354901</v>
      </c>
      <c r="BA323" s="3760">
        <f>ROUND((K323*$BC$3)+(K333*$BC$4),2)</f>
        <v>830.89</v>
      </c>
      <c r="BB323" s="3760">
        <f>ROUND((L323*$BC$3)+(L333*$BC$4),2)</f>
        <v>442.69</v>
      </c>
      <c r="BC323" s="3760">
        <f>ROUND((M323*$BC$3)+(K333*$BC$4),2)</f>
        <v>309.86</v>
      </c>
      <c r="BD323" s="3760">
        <f>ROUND((N323*$BC$3)+(L333*$BC$4),2)</f>
        <v>161.53</v>
      </c>
      <c r="BE323" s="3731"/>
      <c r="BF323" s="3745">
        <f>ROUND(BA323*'CP FACTORS'!$B$9,6)</f>
        <v>0.78720000000000001</v>
      </c>
      <c r="BG323" s="3746">
        <f>ROUND(BB323*'CP FACTORS'!$B$14,6)</f>
        <v>0</v>
      </c>
      <c r="BH323" s="3745">
        <f>ROUND(BC323*'CP FACTORS'!$B$9,6)</f>
        <v>0.29356700000000002</v>
      </c>
      <c r="BI323" s="3747">
        <f>ROUND(BD323*'CP FACTORS'!$B$14,6)</f>
        <v>0</v>
      </c>
      <c r="BJ323" s="3731"/>
      <c r="BK323" s="1685">
        <f t="shared" si="123"/>
        <v>1273.58</v>
      </c>
      <c r="BL323" s="3769">
        <f t="shared" si="124"/>
        <v>471.39</v>
      </c>
      <c r="BM323" s="3770">
        <f t="shared" si="125"/>
        <v>0.78720000000000001</v>
      </c>
      <c r="BN323" s="3771">
        <f t="shared" si="126"/>
        <v>0.29356700000000002</v>
      </c>
    </row>
    <row r="324" spans="1:66" x14ac:dyDescent="0.3">
      <c r="A324" s="99" t="str">
        <f t="shared" si="102"/>
        <v>354950</v>
      </c>
      <c r="B324" s="2784" t="str">
        <f>'HVAC Deemed Table'!C1900</f>
        <v>354950_2023_12_</v>
      </c>
      <c r="C324" s="2376" t="str">
        <f>'HVAC Deemed Table'!G1900</f>
        <v>Cooling Res</v>
      </c>
      <c r="D324" s="2376" t="str">
        <f>'HVAC Deemed Table'!G1901</f>
        <v>Heating Res</v>
      </c>
      <c r="E324" s="1496"/>
      <c r="F324" s="1496"/>
      <c r="G324" s="1496" t="str">
        <f>'HVAC Deemed Table'!E1900</f>
        <v>ASHP-SEER17_ROF_MF</v>
      </c>
      <c r="H324" s="50" t="str">
        <f>'HVAC Deemed Table'!D1900</f>
        <v>MF</v>
      </c>
      <c r="I324" s="1844">
        <f t="shared" si="119"/>
        <v>723.71</v>
      </c>
      <c r="J324" s="1844">
        <f t="shared" si="120"/>
        <v>0</v>
      </c>
      <c r="K324" s="539">
        <f>'HVAC Deemed Table'!F1900</f>
        <v>175.44</v>
      </c>
      <c r="L324" s="539">
        <f>'HVAC Deemed Table'!F1901</f>
        <v>548.27</v>
      </c>
      <c r="M324" s="539"/>
      <c r="N324" s="539"/>
      <c r="O324" s="1845">
        <f t="shared" si="121"/>
        <v>0.166215</v>
      </c>
      <c r="P324" s="1845">
        <f t="shared" si="122"/>
        <v>0</v>
      </c>
      <c r="Q324" s="1846">
        <f>'HVAC Deemed Table'!I1900</f>
        <v>0.166215</v>
      </c>
      <c r="R324" s="1846">
        <f>'HVAC Deemed Table'!I1901</f>
        <v>0</v>
      </c>
      <c r="S324" s="1846"/>
      <c r="T324" s="1846"/>
      <c r="U324" s="1847"/>
      <c r="V324" s="1847"/>
      <c r="W324" s="1847">
        <f t="shared" ref="W324:W333" si="129">O324</f>
        <v>0.166215</v>
      </c>
      <c r="X324" s="55">
        <f>'HVAC Deemed Table'!J1900</f>
        <v>18</v>
      </c>
      <c r="Y324" s="55"/>
      <c r="Z324" s="55">
        <f t="shared" si="103"/>
        <v>18</v>
      </c>
      <c r="AA324" s="49">
        <f>'HVAC Deemed Table'!BB1900</f>
        <v>0.95724138313370777</v>
      </c>
      <c r="AB324" s="668">
        <f>'HVAC Deemed Table'!K1900</f>
        <v>724</v>
      </c>
      <c r="AC324" s="2392">
        <f t="shared" si="104"/>
        <v>503.70669205941095</v>
      </c>
      <c r="AD324" s="2392">
        <f t="shared" si="117"/>
        <v>0</v>
      </c>
      <c r="AE324" s="547">
        <f>'HVAC Deemed Table'!BD1900</f>
        <v>286.36370536192146</v>
      </c>
      <c r="AF324" s="547">
        <f>'HVAC Deemed Table'!BD1901</f>
        <v>217.34298669748949</v>
      </c>
      <c r="AG324" s="547"/>
      <c r="AH324" s="547"/>
      <c r="AI324" s="2397" t="str">
        <f t="shared" si="127"/>
        <v>per measure</v>
      </c>
      <c r="AJ324" s="89">
        <f>'HVAC Deemed Table'!L1900</f>
        <v>3.3</v>
      </c>
      <c r="AK324" s="1426"/>
      <c r="AL324" s="1426"/>
      <c r="AM324" s="1500"/>
      <c r="AN324" s="80"/>
      <c r="AO324" s="80"/>
      <c r="AP324" s="80"/>
      <c r="AQ324" s="80"/>
      <c r="AR324" s="80"/>
      <c r="AS324" s="1499"/>
      <c r="AX324" s="3788" t="str">
        <f t="shared" si="97"/>
        <v>ASHP-SEER17_ROF_MF</v>
      </c>
      <c r="AY324" s="135"/>
      <c r="AZ324" s="3789" t="str">
        <f t="shared" si="98"/>
        <v>354950</v>
      </c>
      <c r="BA324" s="3768">
        <f>BA290</f>
        <v>891.86</v>
      </c>
      <c r="BB324" s="3768">
        <f t="shared" ref="BB324:BD325" si="130">BB290</f>
        <v>1298.56</v>
      </c>
      <c r="BC324" s="3768">
        <f t="shared" si="130"/>
        <v>175.44</v>
      </c>
      <c r="BD324" s="3768">
        <f t="shared" si="130"/>
        <v>473.82</v>
      </c>
      <c r="BE324" s="3731"/>
      <c r="BF324" s="3745">
        <f>ROUND(BA324*'CP FACTORS'!$B$9,6)</f>
        <v>0.84496400000000005</v>
      </c>
      <c r="BG324" s="3746">
        <f>ROUND(BB324*'CP FACTORS'!$B$14,6)</f>
        <v>0</v>
      </c>
      <c r="BH324" s="3745">
        <f>ROUND(BC324*'CP FACTORS'!$B$9,6)</f>
        <v>0.166215</v>
      </c>
      <c r="BI324" s="3747">
        <f>ROUND(BD324*'CP FACTORS'!$B$14,6)</f>
        <v>0</v>
      </c>
      <c r="BJ324" s="3731"/>
      <c r="BK324" s="1685">
        <f t="shared" si="123"/>
        <v>2190.42</v>
      </c>
      <c r="BL324" s="3769">
        <f t="shared" si="124"/>
        <v>649.26</v>
      </c>
      <c r="BM324" s="3770">
        <f t="shared" si="125"/>
        <v>0.84496400000000005</v>
      </c>
      <c r="BN324" s="3771">
        <f t="shared" si="126"/>
        <v>0.166215</v>
      </c>
    </row>
    <row r="325" spans="1:66" x14ac:dyDescent="0.3">
      <c r="A325" s="99" t="str">
        <f t="shared" si="102"/>
        <v>354951</v>
      </c>
      <c r="B325" s="2784" t="str">
        <f>'HVAC Deemed Table'!C1902</f>
        <v>354951_2023_12_</v>
      </c>
      <c r="C325" s="2376" t="str">
        <f>'HVAC Deemed Table'!G1902</f>
        <v>Cooling Res</v>
      </c>
      <c r="D325" s="2376" t="str">
        <f>'HVAC Deemed Table'!G1903</f>
        <v>Heating Res</v>
      </c>
      <c r="E325" s="1496"/>
      <c r="F325" s="1496"/>
      <c r="G325" s="1496" t="str">
        <f>'HVAC Deemed Table'!E1902</f>
        <v>ASHP-SEER17_ROF_MF_CompE</v>
      </c>
      <c r="H325" s="50" t="str">
        <f>'HVAC Deemed Table'!D1902</f>
        <v>MFc</v>
      </c>
      <c r="I325" s="1844">
        <f t="shared" si="119"/>
        <v>314.5</v>
      </c>
      <c r="J325" s="1844">
        <f t="shared" si="120"/>
        <v>0</v>
      </c>
      <c r="K325" s="539">
        <f>'HVAC Deemed Table'!F1902</f>
        <v>127.59</v>
      </c>
      <c r="L325" s="539">
        <f>'HVAC Deemed Table'!F1903</f>
        <v>186.91</v>
      </c>
      <c r="M325" s="539"/>
      <c r="N325" s="539"/>
      <c r="O325" s="1845">
        <f t="shared" si="121"/>
        <v>0.120881</v>
      </c>
      <c r="P325" s="1845">
        <f t="shared" si="122"/>
        <v>0</v>
      </c>
      <c r="Q325" s="1846">
        <f>'HVAC Deemed Table'!I1902</f>
        <v>0.120881</v>
      </c>
      <c r="R325" s="1846">
        <f>'HVAC Deemed Table'!I1903</f>
        <v>0</v>
      </c>
      <c r="S325" s="1846"/>
      <c r="T325" s="1846"/>
      <c r="U325" s="1847"/>
      <c r="V325" s="1847"/>
      <c r="W325" s="1847">
        <f t="shared" si="129"/>
        <v>0.120881</v>
      </c>
      <c r="X325" s="55">
        <f>'HVAC Deemed Table'!J1902</f>
        <v>18</v>
      </c>
      <c r="Y325" s="55"/>
      <c r="Z325" s="55">
        <f t="shared" si="103"/>
        <v>18</v>
      </c>
      <c r="AA325" s="49">
        <f>'HVAC Deemed Table'!BB1902</f>
        <v>0.53658428946486503</v>
      </c>
      <c r="AB325" s="668">
        <f>'HVAC Deemed Table'!K1902</f>
        <v>724</v>
      </c>
      <c r="AC325" s="2392">
        <f t="shared" si="104"/>
        <v>282.35417128810411</v>
      </c>
      <c r="AD325" s="2392">
        <f t="shared" si="117"/>
        <v>0</v>
      </c>
      <c r="AE325" s="547">
        <f>'HVAC Deemed Table'!BD1902</f>
        <v>208.26006137213611</v>
      </c>
      <c r="AF325" s="547">
        <f>'HVAC Deemed Table'!BD1903</f>
        <v>74.094109915967977</v>
      </c>
      <c r="AG325" s="547"/>
      <c r="AH325" s="547"/>
      <c r="AI325" s="2397" t="str">
        <f t="shared" si="127"/>
        <v>per measure</v>
      </c>
      <c r="AJ325" s="89">
        <f>'HVAC Deemed Table'!L1902</f>
        <v>3.3</v>
      </c>
      <c r="AK325" s="1426"/>
      <c r="AL325" s="1426"/>
      <c r="AM325" s="1500"/>
      <c r="AN325" s="80"/>
      <c r="AO325" s="80"/>
      <c r="AP325" s="80"/>
      <c r="AQ325" s="80"/>
      <c r="AR325" s="80"/>
      <c r="AS325" s="1499"/>
      <c r="AT325" s="3085"/>
      <c r="AX325" s="3788" t="str">
        <f t="shared" si="97"/>
        <v>ASHP-SEER17_ROF_MF_CompE</v>
      </c>
      <c r="AY325" s="135"/>
      <c r="AZ325" s="3789" t="str">
        <f t="shared" si="98"/>
        <v>354951</v>
      </c>
      <c r="BA325" s="3768">
        <f>BA291</f>
        <v>648.62</v>
      </c>
      <c r="BB325" s="3768">
        <f t="shared" si="130"/>
        <v>442.69</v>
      </c>
      <c r="BC325" s="3768">
        <f t="shared" si="130"/>
        <v>127.59</v>
      </c>
      <c r="BD325" s="3768">
        <f t="shared" si="130"/>
        <v>161.53</v>
      </c>
      <c r="BE325" s="3731"/>
      <c r="BF325" s="3745">
        <f>ROUND(BA325*'CP FACTORS'!$B$9,6)</f>
        <v>0.614514</v>
      </c>
      <c r="BG325" s="3746">
        <f>ROUND(BB325*'CP FACTORS'!$B$14,6)</f>
        <v>0</v>
      </c>
      <c r="BH325" s="3745">
        <f>ROUND(BC325*'CP FACTORS'!$B$9,6)</f>
        <v>0.120881</v>
      </c>
      <c r="BI325" s="3747">
        <f>ROUND(BD325*'CP FACTORS'!$B$14,6)</f>
        <v>0</v>
      </c>
      <c r="BJ325" s="3731"/>
      <c r="BK325" s="1685">
        <f t="shared" si="123"/>
        <v>1091.31</v>
      </c>
      <c r="BL325" s="3769">
        <f t="shared" si="124"/>
        <v>289.12</v>
      </c>
      <c r="BM325" s="3770">
        <f t="shared" si="125"/>
        <v>0.614514</v>
      </c>
      <c r="BN325" s="3771">
        <f t="shared" si="126"/>
        <v>0.120881</v>
      </c>
    </row>
    <row r="326" spans="1:66" x14ac:dyDescent="0.3">
      <c r="A326" s="99" t="str">
        <f t="shared" si="102"/>
        <v>355000</v>
      </c>
      <c r="B326" s="2784" t="str">
        <f>'HVAC Deemed Table'!C1904</f>
        <v>355000_2023_12_</v>
      </c>
      <c r="C326" s="2376" t="str">
        <f>'HVAC Deemed Table'!G1904</f>
        <v>Cooling Res</v>
      </c>
      <c r="D326" s="2376" t="str">
        <f>'HVAC Deemed Table'!G1905</f>
        <v>Heating Res</v>
      </c>
      <c r="E326" s="1496"/>
      <c r="F326" s="1496"/>
      <c r="G326" s="1496" t="str">
        <f>'HVAC Deemed Table'!E1904</f>
        <v>ASHP-SEER18_ROF_MF</v>
      </c>
      <c r="H326" s="50" t="str">
        <f>'HVAC Deemed Table'!D1904</f>
        <v>MF</v>
      </c>
      <c r="I326" s="1844">
        <f t="shared" si="119"/>
        <v>796.8</v>
      </c>
      <c r="J326" s="1844">
        <f t="shared" si="120"/>
        <v>0</v>
      </c>
      <c r="K326" s="539">
        <f>'HVAC Deemed Table'!F1904</f>
        <v>248.53</v>
      </c>
      <c r="L326" s="539">
        <f>'HVAC Deemed Table'!F1905</f>
        <v>548.27</v>
      </c>
      <c r="M326" s="539"/>
      <c r="N326" s="539"/>
      <c r="O326" s="1845">
        <f t="shared" si="121"/>
        <v>0.235462</v>
      </c>
      <c r="P326" s="1845">
        <f t="shared" si="122"/>
        <v>0</v>
      </c>
      <c r="Q326" s="1846">
        <f>'HVAC Deemed Table'!I1904</f>
        <v>0.235462</v>
      </c>
      <c r="R326" s="1846">
        <f>'HVAC Deemed Table'!I1905</f>
        <v>0</v>
      </c>
      <c r="S326" s="1846"/>
      <c r="T326" s="1846"/>
      <c r="U326" s="1847"/>
      <c r="V326" s="1847"/>
      <c r="W326" s="1847">
        <f t="shared" si="129"/>
        <v>0.235462</v>
      </c>
      <c r="X326" s="55">
        <f>'HVAC Deemed Table'!J1904</f>
        <v>18</v>
      </c>
      <c r="Y326" s="55"/>
      <c r="Z326" s="55">
        <f t="shared" si="103"/>
        <v>18</v>
      </c>
      <c r="AA326" s="49">
        <f>'HVAC Deemed Table'!BB1904</f>
        <v>0.89019701084798086</v>
      </c>
      <c r="AB326" s="668">
        <f>'HVAC Deemed Table'!K1904</f>
        <v>962.92000000000007</v>
      </c>
      <c r="AC326" s="2392">
        <f t="shared" si="104"/>
        <v>623.00858002625341</v>
      </c>
      <c r="AD326" s="2392">
        <f t="shared" si="117"/>
        <v>0</v>
      </c>
      <c r="AE326" s="547">
        <f>'HVAC Deemed Table'!BD1904</f>
        <v>405.66559332876386</v>
      </c>
      <c r="AF326" s="547">
        <f>'HVAC Deemed Table'!BD1905</f>
        <v>217.34298669748949</v>
      </c>
      <c r="AG326" s="547"/>
      <c r="AH326" s="547"/>
      <c r="AI326" s="2397" t="str">
        <f t="shared" si="127"/>
        <v>per measure</v>
      </c>
      <c r="AJ326" s="89">
        <f>'HVAC Deemed Table'!L1904</f>
        <v>3.3</v>
      </c>
      <c r="AK326" s="1426"/>
      <c r="AL326" s="1426"/>
      <c r="AM326" s="1500"/>
      <c r="AN326" s="80"/>
      <c r="AO326" s="80"/>
      <c r="AP326" s="80"/>
      <c r="AQ326" s="80"/>
      <c r="AR326" s="80"/>
      <c r="AS326" s="1499"/>
      <c r="AX326" s="3788" t="str">
        <f t="shared" si="97"/>
        <v>ASHP-SEER18_ROF_MF</v>
      </c>
      <c r="AY326" s="135"/>
      <c r="AZ326" s="3789" t="str">
        <f t="shared" si="98"/>
        <v>355000</v>
      </c>
      <c r="BA326" s="3762">
        <f>BA298</f>
        <v>1578.27</v>
      </c>
      <c r="BB326" s="3762">
        <f t="shared" ref="BB326:BD327" si="131">BB298</f>
        <v>1618.91</v>
      </c>
      <c r="BC326" s="3762">
        <f t="shared" si="131"/>
        <v>273.20999999999998</v>
      </c>
      <c r="BD326" s="3762">
        <f t="shared" si="131"/>
        <v>657.67</v>
      </c>
      <c r="BE326" s="3731"/>
      <c r="BF326" s="3745">
        <f>ROUND(BA326*'CP FACTORS'!$B$9,6)</f>
        <v>1.495282</v>
      </c>
      <c r="BG326" s="3746">
        <f>ROUND(BB326*'CP FACTORS'!$B$14,6)</f>
        <v>0</v>
      </c>
      <c r="BH326" s="3745">
        <f>ROUND(BC326*'CP FACTORS'!$B$9,6)</f>
        <v>0.25884400000000002</v>
      </c>
      <c r="BI326" s="3747">
        <f>ROUND(BD326*'CP FACTORS'!$B$14,6)</f>
        <v>0</v>
      </c>
      <c r="BJ326" s="3731"/>
      <c r="BK326" s="1685">
        <f t="shared" si="123"/>
        <v>3197.1800000000003</v>
      </c>
      <c r="BL326" s="3769">
        <f t="shared" si="124"/>
        <v>930.87999999999988</v>
      </c>
      <c r="BM326" s="3770">
        <f t="shared" si="125"/>
        <v>1.495282</v>
      </c>
      <c r="BN326" s="3771">
        <f t="shared" si="126"/>
        <v>0.25884400000000002</v>
      </c>
    </row>
    <row r="327" spans="1:66" x14ac:dyDescent="0.3">
      <c r="A327" s="99" t="str">
        <f t="shared" si="102"/>
        <v>355001</v>
      </c>
      <c r="B327" s="2784" t="str">
        <f>'HVAC Deemed Table'!C1906</f>
        <v>355001_2023_12_</v>
      </c>
      <c r="C327" s="2376" t="str">
        <f>'HVAC Deemed Table'!G1906</f>
        <v>Cooling Res</v>
      </c>
      <c r="D327" s="2376" t="str">
        <f>'HVAC Deemed Table'!G1907</f>
        <v>Heating Res</v>
      </c>
      <c r="E327" s="1496"/>
      <c r="F327" s="1496"/>
      <c r="G327" s="1496" t="str">
        <f>'HVAC Deemed Table'!E1906</f>
        <v>ASHP-SEER18_ROF_MF_CompE</v>
      </c>
      <c r="H327" s="50" t="str">
        <f>'HVAC Deemed Table'!D1906</f>
        <v>MFc</v>
      </c>
      <c r="I327" s="1844">
        <f t="shared" si="119"/>
        <v>367.65999999999997</v>
      </c>
      <c r="J327" s="1844">
        <f t="shared" si="120"/>
        <v>0</v>
      </c>
      <c r="K327" s="539">
        <f>'HVAC Deemed Table'!F1906</f>
        <v>180.75</v>
      </c>
      <c r="L327" s="539">
        <f>'HVAC Deemed Table'!F1907</f>
        <v>186.91</v>
      </c>
      <c r="M327" s="539"/>
      <c r="N327" s="539"/>
      <c r="O327" s="1845">
        <f t="shared" si="121"/>
        <v>0.17124600000000001</v>
      </c>
      <c r="P327" s="1845">
        <f t="shared" si="122"/>
        <v>0</v>
      </c>
      <c r="Q327" s="1846">
        <f>'HVAC Deemed Table'!I1906</f>
        <v>0.17124600000000001</v>
      </c>
      <c r="R327" s="1846">
        <f>'HVAC Deemed Table'!I1907</f>
        <v>0</v>
      </c>
      <c r="S327" s="1846"/>
      <c r="T327" s="1846"/>
      <c r="U327" s="1847"/>
      <c r="V327" s="1847"/>
      <c r="W327" s="1847">
        <f t="shared" si="129"/>
        <v>0.17124600000000001</v>
      </c>
      <c r="X327" s="55">
        <f>'HVAC Deemed Table'!J1906</f>
        <v>18</v>
      </c>
      <c r="Y327" s="55"/>
      <c r="Z327" s="55">
        <f t="shared" si="103"/>
        <v>18</v>
      </c>
      <c r="AA327" s="49">
        <f>'HVAC Deemed Table'!BB1906</f>
        <v>0.52743105891882913</v>
      </c>
      <c r="AB327" s="668">
        <f>'HVAC Deemed Table'!K1906</f>
        <v>962.92000000000007</v>
      </c>
      <c r="AC327" s="2392">
        <f t="shared" si="104"/>
        <v>369.12511620967126</v>
      </c>
      <c r="AD327" s="2392">
        <f t="shared" si="117"/>
        <v>0</v>
      </c>
      <c r="AE327" s="547">
        <f>'HVAC Deemed Table'!BD1906</f>
        <v>295.03100629370329</v>
      </c>
      <c r="AF327" s="547">
        <f>'HVAC Deemed Table'!BD1907</f>
        <v>74.094109915967977</v>
      </c>
      <c r="AG327" s="547"/>
      <c r="AH327" s="547"/>
      <c r="AI327" s="2397" t="str">
        <f t="shared" si="127"/>
        <v>per measure</v>
      </c>
      <c r="AJ327" s="89">
        <f>'HVAC Deemed Table'!L1906</f>
        <v>3.3</v>
      </c>
      <c r="AK327" s="1426"/>
      <c r="AL327" s="1426"/>
      <c r="AM327" s="1500"/>
      <c r="AN327" s="80"/>
      <c r="AO327" s="80"/>
      <c r="AP327" s="80"/>
      <c r="AQ327" s="80"/>
      <c r="AR327" s="80"/>
      <c r="AS327" s="1499"/>
      <c r="AT327" s="3085"/>
      <c r="AX327" s="3788" t="str">
        <f t="shared" si="97"/>
        <v>ASHP-SEER18_ROF_MF_CompE</v>
      </c>
      <c r="AY327" s="135"/>
      <c r="AZ327" s="3789" t="str">
        <f t="shared" si="98"/>
        <v>355001</v>
      </c>
      <c r="BA327" s="3762">
        <f>BA299</f>
        <v>1147.8399999999999</v>
      </c>
      <c r="BB327" s="3762">
        <f t="shared" si="131"/>
        <v>551.9</v>
      </c>
      <c r="BC327" s="3762">
        <f t="shared" si="131"/>
        <v>198.7</v>
      </c>
      <c r="BD327" s="3762">
        <f t="shared" si="131"/>
        <v>224.21</v>
      </c>
      <c r="BE327" s="3731"/>
      <c r="BF327" s="3745">
        <f>ROUND(BA327*'CP FACTORS'!$B$9,6)</f>
        <v>1.0874839999999999</v>
      </c>
      <c r="BG327" s="3746">
        <f>ROUND(BB327*'CP FACTORS'!$B$14,6)</f>
        <v>0</v>
      </c>
      <c r="BH327" s="3745">
        <f>ROUND(BC327*'CP FACTORS'!$B$9,6)</f>
        <v>0.188252</v>
      </c>
      <c r="BI327" s="3747">
        <f>ROUND(BD327*'CP FACTORS'!$B$14,6)</f>
        <v>0</v>
      </c>
      <c r="BJ327" s="3731"/>
      <c r="BK327" s="1685">
        <f t="shared" si="123"/>
        <v>1699.7399999999998</v>
      </c>
      <c r="BL327" s="3769">
        <f t="shared" si="124"/>
        <v>422.90999999999997</v>
      </c>
      <c r="BM327" s="3770">
        <f t="shared" si="125"/>
        <v>1.0874839999999999</v>
      </c>
      <c r="BN327" s="3771">
        <f t="shared" si="126"/>
        <v>0.188252</v>
      </c>
    </row>
    <row r="328" spans="1:66" x14ac:dyDescent="0.3">
      <c r="A328" s="99" t="str">
        <f t="shared" si="102"/>
        <v>355050</v>
      </c>
      <c r="B328" s="2784" t="str">
        <f>'HVAC Deemed Table'!C1908</f>
        <v>355050_2023_12_</v>
      </c>
      <c r="C328" s="2376" t="str">
        <f>'HVAC Deemed Table'!G1908</f>
        <v>Cooling Res</v>
      </c>
      <c r="D328" s="2376" t="str">
        <f>'HVAC Deemed Table'!G1909</f>
        <v>Heating Res</v>
      </c>
      <c r="E328" s="1496"/>
      <c r="F328" s="1496"/>
      <c r="G328" s="1496" t="str">
        <f>'HVAC Deemed Table'!E1908</f>
        <v>ASHP-SEER19_ROF_MF</v>
      </c>
      <c r="H328" s="50" t="str">
        <f>'HVAC Deemed Table'!D1908</f>
        <v>MF</v>
      </c>
      <c r="I328" s="1844">
        <f t="shared" si="119"/>
        <v>862.21</v>
      </c>
      <c r="J328" s="1844">
        <f t="shared" si="120"/>
        <v>0</v>
      </c>
      <c r="K328" s="539">
        <f>'HVAC Deemed Table'!F1908</f>
        <v>313.94</v>
      </c>
      <c r="L328" s="539">
        <f>'HVAC Deemed Table'!F1909</f>
        <v>548.27</v>
      </c>
      <c r="M328" s="539"/>
      <c r="N328" s="539"/>
      <c r="O328" s="1845">
        <f t="shared" si="121"/>
        <v>0.29743199999999997</v>
      </c>
      <c r="P328" s="1845">
        <f t="shared" si="122"/>
        <v>0</v>
      </c>
      <c r="Q328" s="1846">
        <f>'HVAC Deemed Table'!I1908</f>
        <v>0.29743199999999997</v>
      </c>
      <c r="R328" s="1846">
        <f>'HVAC Deemed Table'!I1909</f>
        <v>0</v>
      </c>
      <c r="S328" s="1846"/>
      <c r="T328" s="1846"/>
      <c r="U328" s="1847"/>
      <c r="V328" s="1847"/>
      <c r="W328" s="1847">
        <f t="shared" si="129"/>
        <v>0.29743199999999997</v>
      </c>
      <c r="X328" s="55">
        <f>'HVAC Deemed Table'!J1908</f>
        <v>18</v>
      </c>
      <c r="Y328" s="55"/>
      <c r="Z328" s="55">
        <f t="shared" si="103"/>
        <v>18</v>
      </c>
      <c r="AA328" s="49">
        <f>'HVAC Deemed Table'!BB1908</f>
        <v>0.83420137301093611</v>
      </c>
      <c r="AB328" s="668">
        <f>'HVAC Deemed Table'!K1908</f>
        <v>1203.6500000000003</v>
      </c>
      <c r="AC328" s="2392">
        <f t="shared" si="104"/>
        <v>729.77471071323066</v>
      </c>
      <c r="AD328" s="2392">
        <f t="shared" si="117"/>
        <v>0</v>
      </c>
      <c r="AE328" s="547">
        <f>'HVAC Deemed Table'!BD1908</f>
        <v>512.43172401574111</v>
      </c>
      <c r="AF328" s="547">
        <f>'HVAC Deemed Table'!BD1909</f>
        <v>217.34298669748949</v>
      </c>
      <c r="AG328" s="547"/>
      <c r="AH328" s="547"/>
      <c r="AI328" s="2397" t="str">
        <f t="shared" si="127"/>
        <v>per measure</v>
      </c>
      <c r="AJ328" s="89">
        <f>'HVAC Deemed Table'!L1908</f>
        <v>3.3</v>
      </c>
      <c r="AK328" s="1426"/>
      <c r="AL328" s="1426"/>
      <c r="AM328" s="1500"/>
      <c r="AN328" s="80"/>
      <c r="AO328" s="80"/>
      <c r="AP328" s="80"/>
      <c r="AQ328" s="80"/>
      <c r="AR328" s="80"/>
      <c r="AS328" s="1499"/>
      <c r="AX328" s="3788" t="str">
        <f t="shared" si="97"/>
        <v>ASHP-SEER19_ROF_MF</v>
      </c>
      <c r="AY328" s="135"/>
      <c r="AZ328" s="3789" t="str">
        <f t="shared" si="98"/>
        <v>355050</v>
      </c>
      <c r="BA328" s="3768">
        <f>BA306</f>
        <v>1030.3599999999999</v>
      </c>
      <c r="BB328" s="3768">
        <f t="shared" ref="BB328:BD329" si="132">BB306</f>
        <v>1298.56</v>
      </c>
      <c r="BC328" s="3768">
        <f t="shared" si="132"/>
        <v>313.94</v>
      </c>
      <c r="BD328" s="3768">
        <f t="shared" si="132"/>
        <v>473.82</v>
      </c>
      <c r="BE328" s="3731"/>
      <c r="BF328" s="3745">
        <f>ROUND(BA328*'CP FACTORS'!$B$9,6)</f>
        <v>0.97618199999999999</v>
      </c>
      <c r="BG328" s="3746">
        <f>ROUND(BB328*'CP FACTORS'!$B$14,6)</f>
        <v>0</v>
      </c>
      <c r="BH328" s="3745">
        <f>ROUND(BC328*'CP FACTORS'!$B$9,6)</f>
        <v>0.29743199999999997</v>
      </c>
      <c r="BI328" s="3747">
        <f>ROUND(BD328*'CP FACTORS'!$B$14,6)</f>
        <v>0</v>
      </c>
      <c r="BJ328" s="3731"/>
      <c r="BK328" s="1685">
        <f t="shared" si="123"/>
        <v>2328.92</v>
      </c>
      <c r="BL328" s="3769">
        <f t="shared" si="124"/>
        <v>787.76</v>
      </c>
      <c r="BM328" s="3770">
        <f t="shared" si="125"/>
        <v>0.97618199999999999</v>
      </c>
      <c r="BN328" s="3771">
        <f t="shared" si="126"/>
        <v>0.29743199999999997</v>
      </c>
    </row>
    <row r="329" spans="1:66" x14ac:dyDescent="0.3">
      <c r="A329" s="99" t="str">
        <f t="shared" si="102"/>
        <v>355051</v>
      </c>
      <c r="B329" s="2784" t="str">
        <f>'HVAC Deemed Table'!C1910</f>
        <v>355051_2023_12_</v>
      </c>
      <c r="C329" s="2376" t="str">
        <f>'HVAC Deemed Table'!G1910</f>
        <v>Cooling Res</v>
      </c>
      <c r="D329" s="2376" t="str">
        <f>'HVAC Deemed Table'!G1911</f>
        <v>Heating Res</v>
      </c>
      <c r="E329" s="1496"/>
      <c r="F329" s="1496"/>
      <c r="G329" s="1496" t="str">
        <f>'HVAC Deemed Table'!E1910</f>
        <v>ASHP-SEER19_ROF_MF_CompE</v>
      </c>
      <c r="H329" s="50" t="str">
        <f>'HVAC Deemed Table'!D1910</f>
        <v>MFc</v>
      </c>
      <c r="I329" s="1844">
        <f t="shared" si="119"/>
        <v>415.23</v>
      </c>
      <c r="J329" s="1844">
        <f t="shared" si="120"/>
        <v>0</v>
      </c>
      <c r="K329" s="539">
        <f>'HVAC Deemed Table'!F1910</f>
        <v>228.32</v>
      </c>
      <c r="L329" s="539">
        <f>'HVAC Deemed Table'!F1911</f>
        <v>186.91</v>
      </c>
      <c r="M329" s="539"/>
      <c r="N329" s="539"/>
      <c r="O329" s="1845">
        <f t="shared" si="121"/>
        <v>0.21631500000000001</v>
      </c>
      <c r="P329" s="1845">
        <f t="shared" si="122"/>
        <v>0</v>
      </c>
      <c r="Q329" s="1846">
        <f>'HVAC Deemed Table'!I1910</f>
        <v>0.21631500000000001</v>
      </c>
      <c r="R329" s="1846">
        <f>'HVAC Deemed Table'!I1911</f>
        <v>0</v>
      </c>
      <c r="S329" s="1846"/>
      <c r="T329" s="1846"/>
      <c r="U329" s="1847"/>
      <c r="V329" s="1847"/>
      <c r="W329" s="1847">
        <f t="shared" si="129"/>
        <v>0.21631500000000001</v>
      </c>
      <c r="X329" s="55">
        <f>'HVAC Deemed Table'!J1910</f>
        <v>18</v>
      </c>
      <c r="Y329" s="55"/>
      <c r="Z329" s="55">
        <f t="shared" si="103"/>
        <v>18</v>
      </c>
      <c r="AA329" s="49">
        <f>'HVAC Deemed Table'!BB1910</f>
        <v>0.5107022522611826</v>
      </c>
      <c r="AB329" s="668">
        <f>'HVAC Deemed Table'!K1910</f>
        <v>1203.6500000000003</v>
      </c>
      <c r="AC329" s="2392">
        <f t="shared" si="104"/>
        <v>446.77172738196151</v>
      </c>
      <c r="AD329" s="2392">
        <f t="shared" si="117"/>
        <v>0</v>
      </c>
      <c r="AE329" s="547">
        <f>'HVAC Deemed Table'!BD1910</f>
        <v>372.67761746599354</v>
      </c>
      <c r="AF329" s="547">
        <f>'HVAC Deemed Table'!BD1911</f>
        <v>74.094109915967977</v>
      </c>
      <c r="AG329" s="547"/>
      <c r="AH329" s="547"/>
      <c r="AI329" s="2397" t="str">
        <f t="shared" si="127"/>
        <v>per measure</v>
      </c>
      <c r="AJ329" s="89">
        <f>'HVAC Deemed Table'!L1910</f>
        <v>3.3</v>
      </c>
      <c r="AK329" s="1426"/>
      <c r="AL329" s="1426"/>
      <c r="AM329" s="1500"/>
      <c r="AN329" s="80"/>
      <c r="AO329" s="80"/>
      <c r="AP329" s="80"/>
      <c r="AQ329" s="80"/>
      <c r="AR329" s="80"/>
      <c r="AS329" s="1499"/>
      <c r="AT329" s="3085"/>
      <c r="AX329" s="3788" t="str">
        <f t="shared" ref="AX329:AX392" si="133">G329</f>
        <v>ASHP-SEER19_ROF_MF_CompE</v>
      </c>
      <c r="AY329" s="135"/>
      <c r="AZ329" s="3789" t="str">
        <f t="shared" ref="AZ329:AZ392" si="134">A329</f>
        <v>355051</v>
      </c>
      <c r="BA329" s="3768">
        <f>BA307</f>
        <v>749.35</v>
      </c>
      <c r="BB329" s="3768">
        <f t="shared" si="132"/>
        <v>442.69</v>
      </c>
      <c r="BC329" s="3768">
        <f t="shared" si="132"/>
        <v>228.32</v>
      </c>
      <c r="BD329" s="3768">
        <f t="shared" si="132"/>
        <v>161.53</v>
      </c>
      <c r="BE329" s="3731"/>
      <c r="BF329" s="3745">
        <f>ROUND(BA329*'CP FACTORS'!$B$9,6)</f>
        <v>0.70994800000000002</v>
      </c>
      <c r="BG329" s="3746">
        <f>ROUND(BB329*'CP FACTORS'!$B$14,6)</f>
        <v>0</v>
      </c>
      <c r="BH329" s="3745">
        <f>ROUND(BC329*'CP FACTORS'!$B$9,6)</f>
        <v>0.21631500000000001</v>
      </c>
      <c r="BI329" s="3747">
        <f>ROUND(BD329*'CP FACTORS'!$B$14,6)</f>
        <v>0</v>
      </c>
      <c r="BJ329" s="3731"/>
      <c r="BK329" s="1685">
        <f t="shared" si="123"/>
        <v>1192.04</v>
      </c>
      <c r="BL329" s="3769">
        <f t="shared" si="124"/>
        <v>389.85</v>
      </c>
      <c r="BM329" s="3770">
        <f t="shared" si="125"/>
        <v>0.70994800000000002</v>
      </c>
      <c r="BN329" s="3771">
        <f t="shared" si="126"/>
        <v>0.21631500000000001</v>
      </c>
    </row>
    <row r="330" spans="1:66" x14ac:dyDescent="0.3">
      <c r="A330" s="99" t="str">
        <f t="shared" si="102"/>
        <v>355100</v>
      </c>
      <c r="B330" s="2784" t="str">
        <f>'HVAC Deemed Table'!C1912</f>
        <v>355100_2023_12_</v>
      </c>
      <c r="C330" s="2376" t="str">
        <f>'HVAC Deemed Table'!G1912</f>
        <v>Cooling Res</v>
      </c>
      <c r="D330" s="2376" t="str">
        <f>'HVAC Deemed Table'!G1913</f>
        <v>Heating Res</v>
      </c>
      <c r="E330" s="1496"/>
      <c r="F330" s="1496"/>
      <c r="G330" s="1496" t="str">
        <f>'HVAC Deemed Table'!E1912</f>
        <v>ASHP-SEER20_ROF_MF</v>
      </c>
      <c r="H330" s="50" t="str">
        <f>'HVAC Deemed Table'!D1912</f>
        <v>MF</v>
      </c>
      <c r="I330" s="1844">
        <f t="shared" si="119"/>
        <v>921.06999999999994</v>
      </c>
      <c r="J330" s="1844">
        <f t="shared" si="120"/>
        <v>0</v>
      </c>
      <c r="K330" s="539">
        <f>'HVAC Deemed Table'!F1912</f>
        <v>372.8</v>
      </c>
      <c r="L330" s="539">
        <f>'HVAC Deemed Table'!F1913</f>
        <v>548.27</v>
      </c>
      <c r="M330" s="539"/>
      <c r="N330" s="539"/>
      <c r="O330" s="1845">
        <f t="shared" si="121"/>
        <v>0.35319699999999998</v>
      </c>
      <c r="P330" s="1845">
        <f t="shared" si="122"/>
        <v>0</v>
      </c>
      <c r="Q330" s="1846">
        <f>'HVAC Deemed Table'!I1912</f>
        <v>0.35319699999999998</v>
      </c>
      <c r="R330" s="1846">
        <f>'HVAC Deemed Table'!I1913</f>
        <v>0</v>
      </c>
      <c r="S330" s="1846"/>
      <c r="T330" s="1846"/>
      <c r="U330" s="1847"/>
      <c r="V330" s="1847"/>
      <c r="W330" s="1847">
        <f t="shared" si="129"/>
        <v>0.35319699999999998</v>
      </c>
      <c r="X330" s="55">
        <f>'HVAC Deemed Table'!J1912</f>
        <v>18</v>
      </c>
      <c r="Y330" s="55"/>
      <c r="Z330" s="55">
        <f t="shared" si="103"/>
        <v>18</v>
      </c>
      <c r="AA330" s="49">
        <f>'HVAC Deemed Table'!BB1912</f>
        <v>0.78668664038703728</v>
      </c>
      <c r="AB330" s="668">
        <f>'HVAC Deemed Table'!K1912</f>
        <v>1444.3799999999994</v>
      </c>
      <c r="AC330" s="2392">
        <f t="shared" si="104"/>
        <v>825.84953799094774</v>
      </c>
      <c r="AD330" s="2392">
        <f t="shared" si="117"/>
        <v>0</v>
      </c>
      <c r="AE330" s="547">
        <f>'HVAC Deemed Table'!BD1912</f>
        <v>608.5065512934583</v>
      </c>
      <c r="AF330" s="547">
        <f>'HVAC Deemed Table'!BD1913</f>
        <v>217.34298669748949</v>
      </c>
      <c r="AG330" s="547"/>
      <c r="AH330" s="547"/>
      <c r="AI330" s="2397" t="str">
        <f t="shared" si="127"/>
        <v>per measure</v>
      </c>
      <c r="AJ330" s="89">
        <f>'HVAC Deemed Table'!L1912</f>
        <v>3.3</v>
      </c>
      <c r="AK330" s="1426"/>
      <c r="AL330" s="1426"/>
      <c r="AM330" s="1500"/>
      <c r="AN330" s="80"/>
      <c r="AO330" s="80"/>
      <c r="AP330" s="80"/>
      <c r="AQ330" s="80"/>
      <c r="AR330" s="80"/>
      <c r="AS330" s="1499"/>
      <c r="AX330" s="3788" t="str">
        <f t="shared" si="133"/>
        <v>ASHP-SEER20_ROF_MF</v>
      </c>
      <c r="AY330" s="135"/>
      <c r="AZ330" s="3789" t="str">
        <f t="shared" si="134"/>
        <v>355100</v>
      </c>
      <c r="BA330" s="3762">
        <f>BA314</f>
        <v>1089.22</v>
      </c>
      <c r="BB330" s="3762">
        <f t="shared" ref="BB330:BD331" si="135">BB314</f>
        <v>1298.56</v>
      </c>
      <c r="BC330" s="3762">
        <f t="shared" si="135"/>
        <v>372.8</v>
      </c>
      <c r="BD330" s="3762">
        <f t="shared" si="135"/>
        <v>473.82</v>
      </c>
      <c r="BE330" s="3731"/>
      <c r="BF330" s="3745">
        <f>ROUND(BA330*'CP FACTORS'!$B$9,6)</f>
        <v>1.0319469999999999</v>
      </c>
      <c r="BG330" s="3746">
        <f>ROUND(BB330*'CP FACTORS'!$B$14,6)</f>
        <v>0</v>
      </c>
      <c r="BH330" s="3745">
        <f>ROUND(BC330*'CP FACTORS'!$B$9,6)</f>
        <v>0.35319699999999998</v>
      </c>
      <c r="BI330" s="3747">
        <f>ROUND(BD330*'CP FACTORS'!$B$14,6)</f>
        <v>0</v>
      </c>
      <c r="BJ330" s="3731"/>
      <c r="BK330" s="1685">
        <f t="shared" si="123"/>
        <v>2387.7799999999997</v>
      </c>
      <c r="BL330" s="3769">
        <f t="shared" si="124"/>
        <v>846.62</v>
      </c>
      <c r="BM330" s="3770">
        <f t="shared" si="125"/>
        <v>1.0319469999999999</v>
      </c>
      <c r="BN330" s="3771">
        <f t="shared" si="126"/>
        <v>0.35319699999999998</v>
      </c>
    </row>
    <row r="331" spans="1:66" x14ac:dyDescent="0.3">
      <c r="A331" s="99" t="str">
        <f t="shared" si="102"/>
        <v>355101</v>
      </c>
      <c r="B331" s="2784" t="str">
        <f>'HVAC Deemed Table'!C1914</f>
        <v>355101_2023_12_</v>
      </c>
      <c r="C331" s="2376" t="str">
        <f>'HVAC Deemed Table'!G1914</f>
        <v>Cooling Res</v>
      </c>
      <c r="D331" s="2376" t="str">
        <f>'HVAC Deemed Table'!G1915</f>
        <v>Heating Res</v>
      </c>
      <c r="E331" s="1496"/>
      <c r="F331" s="1496"/>
      <c r="G331" s="1496" t="str">
        <f>'HVAC Deemed Table'!E1914</f>
        <v>ASHP-SEER20_ROF_MF_CompE</v>
      </c>
      <c r="H331" s="50" t="str">
        <f>'HVAC Deemed Table'!D1914</f>
        <v>MFc</v>
      </c>
      <c r="I331" s="1844">
        <f t="shared" si="119"/>
        <v>458.03999999999996</v>
      </c>
      <c r="J331" s="1844">
        <f t="shared" si="120"/>
        <v>0</v>
      </c>
      <c r="K331" s="539">
        <f>'HVAC Deemed Table'!F1914</f>
        <v>271.13</v>
      </c>
      <c r="L331" s="539">
        <f>'HVAC Deemed Table'!F1915</f>
        <v>186.91</v>
      </c>
      <c r="M331" s="539"/>
      <c r="N331" s="539"/>
      <c r="O331" s="1845">
        <f t="shared" si="121"/>
        <v>0.25687300000000002</v>
      </c>
      <c r="P331" s="1845">
        <f t="shared" si="122"/>
        <v>0</v>
      </c>
      <c r="Q331" s="1846">
        <f>'HVAC Deemed Table'!I1914</f>
        <v>0.25687300000000002</v>
      </c>
      <c r="R331" s="1846">
        <f>'HVAC Deemed Table'!I1915</f>
        <v>0</v>
      </c>
      <c r="S331" s="1846"/>
      <c r="T331" s="1846"/>
      <c r="U331" s="1847"/>
      <c r="V331" s="1847"/>
      <c r="W331" s="1847">
        <f t="shared" si="129"/>
        <v>0.25687300000000002</v>
      </c>
      <c r="X331" s="55">
        <f>'HVAC Deemed Table'!J1914</f>
        <v>18</v>
      </c>
      <c r="Y331" s="55"/>
      <c r="Z331" s="55">
        <f t="shared" si="103"/>
        <v>18</v>
      </c>
      <c r="AA331" s="49">
        <f>'HVAC Deemed Table'!BB1914</f>
        <v>0.49214859949396755</v>
      </c>
      <c r="AB331" s="668">
        <f>'HVAC Deemed Table'!K1914</f>
        <v>1444.3799999999994</v>
      </c>
      <c r="AC331" s="2392">
        <f t="shared" si="104"/>
        <v>516.64878065683524</v>
      </c>
      <c r="AD331" s="2392">
        <f t="shared" si="117"/>
        <v>0</v>
      </c>
      <c r="AE331" s="547">
        <f>'HVAC Deemed Table'!BD1914</f>
        <v>442.55467074086732</v>
      </c>
      <c r="AF331" s="547">
        <f>'HVAC Deemed Table'!BD1915</f>
        <v>74.094109915967977</v>
      </c>
      <c r="AG331" s="547"/>
      <c r="AH331" s="547"/>
      <c r="AI331" s="2397" t="str">
        <f t="shared" si="127"/>
        <v>per measure</v>
      </c>
      <c r="AJ331" s="89">
        <f>'HVAC Deemed Table'!L1914</f>
        <v>3.3</v>
      </c>
      <c r="AK331" s="1426"/>
      <c r="AL331" s="1426"/>
      <c r="AM331" s="1500"/>
      <c r="AN331" s="80"/>
      <c r="AO331" s="80"/>
      <c r="AP331" s="80"/>
      <c r="AQ331" s="80"/>
      <c r="AR331" s="80"/>
      <c r="AS331" s="1499"/>
      <c r="AT331" s="3085"/>
      <c r="AX331" s="3788" t="str">
        <f t="shared" si="133"/>
        <v>ASHP-SEER20_ROF_MF_CompE</v>
      </c>
      <c r="AY331" s="135"/>
      <c r="AZ331" s="3789" t="str">
        <f t="shared" si="134"/>
        <v>355101</v>
      </c>
      <c r="BA331" s="3762">
        <f>BA315</f>
        <v>792.16</v>
      </c>
      <c r="BB331" s="3762">
        <f t="shared" si="135"/>
        <v>442.69</v>
      </c>
      <c r="BC331" s="3762">
        <f t="shared" si="135"/>
        <v>271.13</v>
      </c>
      <c r="BD331" s="3762">
        <f t="shared" si="135"/>
        <v>161.53</v>
      </c>
      <c r="BE331" s="3731"/>
      <c r="BF331" s="3745">
        <f>ROUND(BA331*'CP FACTORS'!$B$9,6)</f>
        <v>0.75050700000000004</v>
      </c>
      <c r="BG331" s="3746">
        <f>ROUND(BB331*'CP FACTORS'!$B$14,6)</f>
        <v>0</v>
      </c>
      <c r="BH331" s="3745">
        <f>ROUND(BC331*'CP FACTORS'!$B$9,6)</f>
        <v>0.25687300000000002</v>
      </c>
      <c r="BI331" s="3747">
        <f>ROUND(BD331*'CP FACTORS'!$B$14,6)</f>
        <v>0</v>
      </c>
      <c r="BJ331" s="3731"/>
      <c r="BK331" s="1685">
        <f t="shared" si="123"/>
        <v>1234.8499999999999</v>
      </c>
      <c r="BL331" s="3769">
        <f t="shared" si="124"/>
        <v>432.65999999999997</v>
      </c>
      <c r="BM331" s="3770">
        <f t="shared" si="125"/>
        <v>0.75050700000000004</v>
      </c>
      <c r="BN331" s="3771">
        <f t="shared" si="126"/>
        <v>0.25687300000000002</v>
      </c>
    </row>
    <row r="332" spans="1:66" x14ac:dyDescent="0.3">
      <c r="A332" s="99" t="str">
        <f t="shared" si="102"/>
        <v>355150</v>
      </c>
      <c r="B332" s="2784" t="str">
        <f>'HVAC Deemed Table'!C1916</f>
        <v>355150_2023_12_</v>
      </c>
      <c r="C332" s="2376" t="str">
        <f>'HVAC Deemed Table'!G1916</f>
        <v>Cooling Res</v>
      </c>
      <c r="D332" s="2376" t="str">
        <f>'HVAC Deemed Table'!G1917</f>
        <v>Heating Res</v>
      </c>
      <c r="E332" s="1496"/>
      <c r="F332" s="1496"/>
      <c r="G332" s="1496" t="str">
        <f>'HVAC Deemed Table'!E1916</f>
        <v>ASHP-SEER21_ROF_MF</v>
      </c>
      <c r="H332" s="50" t="str">
        <f>'HVAC Deemed Table'!D1916</f>
        <v>MF</v>
      </c>
      <c r="I332" s="1844">
        <f t="shared" si="119"/>
        <v>974.32999999999993</v>
      </c>
      <c r="J332" s="1844">
        <f t="shared" si="120"/>
        <v>0</v>
      </c>
      <c r="K332" s="539">
        <f>'HVAC Deemed Table'!F1916</f>
        <v>426.06</v>
      </c>
      <c r="L332" s="539">
        <f>'HVAC Deemed Table'!F1917</f>
        <v>548.27</v>
      </c>
      <c r="M332" s="539"/>
      <c r="N332" s="539"/>
      <c r="O332" s="1845">
        <f t="shared" si="121"/>
        <v>0.40365699999999999</v>
      </c>
      <c r="P332" s="1845">
        <f t="shared" si="122"/>
        <v>0</v>
      </c>
      <c r="Q332" s="1846">
        <f>'HVAC Deemed Table'!I1916</f>
        <v>0.40365699999999999</v>
      </c>
      <c r="R332" s="1846">
        <f>'HVAC Deemed Table'!I1917</f>
        <v>0</v>
      </c>
      <c r="S332" s="1846"/>
      <c r="T332" s="1846"/>
      <c r="U332" s="1847"/>
      <c r="V332" s="1847"/>
      <c r="W332" s="1847">
        <f t="shared" si="129"/>
        <v>0.40365699999999999</v>
      </c>
      <c r="X332" s="55">
        <f>'HVAC Deemed Table'!J1916</f>
        <v>18</v>
      </c>
      <c r="Y332" s="55"/>
      <c r="Z332" s="55">
        <f t="shared" si="103"/>
        <v>18</v>
      </c>
      <c r="AA332" s="49">
        <f>'HVAC Deemed Table'!BB1916</f>
        <v>0.74316091950370289</v>
      </c>
      <c r="AB332" s="668">
        <f>'HVAC Deemed Table'!K1916</f>
        <v>1689.9245999999991</v>
      </c>
      <c r="AC332" s="2392">
        <f t="shared" si="104"/>
        <v>912.78370891876307</v>
      </c>
      <c r="AD332" s="2392">
        <f t="shared" si="117"/>
        <v>0</v>
      </c>
      <c r="AE332" s="547">
        <f>'HVAC Deemed Table'!BD1916</f>
        <v>695.44072222127363</v>
      </c>
      <c r="AF332" s="547">
        <f>'HVAC Deemed Table'!BD1917</f>
        <v>217.34298669748949</v>
      </c>
      <c r="AG332" s="547"/>
      <c r="AH332" s="547"/>
      <c r="AI332" s="2397" t="str">
        <f t="shared" si="127"/>
        <v>per measure</v>
      </c>
      <c r="AJ332" s="89">
        <f>'HVAC Deemed Table'!L1916</f>
        <v>3.3</v>
      </c>
      <c r="AK332" s="1426"/>
      <c r="AL332" s="1426"/>
      <c r="AM332" s="1500"/>
      <c r="AN332" s="80"/>
      <c r="AO332" s="80"/>
      <c r="AP332" s="80"/>
      <c r="AQ332" s="80"/>
      <c r="AR332" s="80"/>
      <c r="AS332" s="1499"/>
      <c r="AX332" s="3788" t="str">
        <f t="shared" si="133"/>
        <v>ASHP-SEER21_ROF_MF</v>
      </c>
      <c r="AY332" s="135"/>
      <c r="AZ332" s="3789" t="str">
        <f t="shared" si="134"/>
        <v>355150</v>
      </c>
      <c r="BA332" s="3768">
        <f>BA322</f>
        <v>1142.48</v>
      </c>
      <c r="BB332" s="3768">
        <f t="shared" ref="BB332:BD333" si="136">BB322</f>
        <v>1298.56</v>
      </c>
      <c r="BC332" s="3768">
        <f t="shared" si="136"/>
        <v>426.06</v>
      </c>
      <c r="BD332" s="3768">
        <f t="shared" si="136"/>
        <v>473.82</v>
      </c>
      <c r="BE332" s="3731"/>
      <c r="BF332" s="3745">
        <f>ROUND(BA332*'CP FACTORS'!$B$9,6)</f>
        <v>1.082406</v>
      </c>
      <c r="BG332" s="3746">
        <f>ROUND(BB332*'CP FACTORS'!$B$14,6)</f>
        <v>0</v>
      </c>
      <c r="BH332" s="3745">
        <f>ROUND(BC332*'CP FACTORS'!$B$9,6)</f>
        <v>0.40365699999999999</v>
      </c>
      <c r="BI332" s="3747">
        <f>ROUND(BD332*'CP FACTORS'!$B$14,6)</f>
        <v>0</v>
      </c>
      <c r="BJ332" s="3731"/>
      <c r="BK332" s="1685">
        <f t="shared" si="123"/>
        <v>2441.04</v>
      </c>
      <c r="BL332" s="3769">
        <f t="shared" si="124"/>
        <v>899.88</v>
      </c>
      <c r="BM332" s="3770">
        <f t="shared" si="125"/>
        <v>1.082406</v>
      </c>
      <c r="BN332" s="3771">
        <f t="shared" si="126"/>
        <v>0.40365699999999999</v>
      </c>
    </row>
    <row r="333" spans="1:66" x14ac:dyDescent="0.3">
      <c r="A333" s="99" t="str">
        <f t="shared" si="102"/>
        <v>355151</v>
      </c>
      <c r="B333" s="2784" t="str">
        <f>'HVAC Deemed Table'!C1918</f>
        <v>355151_2023_12_</v>
      </c>
      <c r="C333" s="2376" t="str">
        <f>'HVAC Deemed Table'!G1918</f>
        <v>Cooling Res</v>
      </c>
      <c r="D333" s="2376" t="str">
        <f>'HVAC Deemed Table'!G1919</f>
        <v>Heating Res</v>
      </c>
      <c r="E333" s="1496"/>
      <c r="F333" s="1496"/>
      <c r="G333" s="2784" t="str">
        <f>'HVAC Deemed Table'!E1918</f>
        <v>ASHP-SEER21_ROF_MF_CompE</v>
      </c>
      <c r="H333" s="50" t="str">
        <f>'HVAC Deemed Table'!D1918</f>
        <v>MFc</v>
      </c>
      <c r="I333" s="1844">
        <f t="shared" si="119"/>
        <v>496.77</v>
      </c>
      <c r="J333" s="1844">
        <f t="shared" si="120"/>
        <v>0</v>
      </c>
      <c r="K333" s="539">
        <f>'HVAC Deemed Table'!F1918</f>
        <v>309.86</v>
      </c>
      <c r="L333" s="539">
        <f>'HVAC Deemed Table'!F1919</f>
        <v>186.91</v>
      </c>
      <c r="M333" s="539"/>
      <c r="N333" s="539"/>
      <c r="O333" s="1845">
        <f t="shared" si="121"/>
        <v>0.29356700000000002</v>
      </c>
      <c r="P333" s="1845">
        <f t="shared" si="122"/>
        <v>0</v>
      </c>
      <c r="Q333" s="1846">
        <f>'HVAC Deemed Table'!I1918</f>
        <v>0.29356700000000002</v>
      </c>
      <c r="R333" s="1846">
        <f>'HVAC Deemed Table'!I1919</f>
        <v>0</v>
      </c>
      <c r="S333" s="1846"/>
      <c r="T333" s="1846"/>
      <c r="U333" s="1847"/>
      <c r="V333" s="1847"/>
      <c r="W333" s="1847">
        <f t="shared" si="129"/>
        <v>0.29356700000000002</v>
      </c>
      <c r="X333" s="55">
        <f>'HVAC Deemed Table'!J1918</f>
        <v>18</v>
      </c>
      <c r="Y333" s="55"/>
      <c r="Z333" s="55">
        <f t="shared" si="103"/>
        <v>18</v>
      </c>
      <c r="AA333" s="49">
        <f>'HVAC Deemed Table'!BB1918</f>
        <v>0.47210955206584548</v>
      </c>
      <c r="AB333" s="668">
        <f>'HVAC Deemed Table'!K1918</f>
        <v>1689.9245999999991</v>
      </c>
      <c r="AC333" s="2392">
        <f t="shared" si="104"/>
        <v>579.86621287678076</v>
      </c>
      <c r="AD333" s="2392">
        <f t="shared" si="117"/>
        <v>0</v>
      </c>
      <c r="AE333" s="547">
        <f>'HVAC Deemed Table'!BD1918</f>
        <v>505.77210296081273</v>
      </c>
      <c r="AF333" s="547">
        <f>'HVAC Deemed Table'!BD1919</f>
        <v>74.094109915967977</v>
      </c>
      <c r="AG333" s="547"/>
      <c r="AH333" s="547"/>
      <c r="AI333" s="2397" t="str">
        <f t="shared" si="127"/>
        <v>per measure</v>
      </c>
      <c r="AJ333" s="105">
        <f>'HVAC Deemed Table'!L1918</f>
        <v>3.3</v>
      </c>
      <c r="AK333" s="1426"/>
      <c r="AL333" s="1426"/>
      <c r="AM333" s="1500"/>
      <c r="AN333" s="80"/>
      <c r="AO333" s="80"/>
      <c r="AP333" s="80"/>
      <c r="AQ333" s="80"/>
      <c r="AR333" s="80"/>
      <c r="AS333" s="1499"/>
      <c r="AT333" s="3085"/>
      <c r="AX333" s="3788" t="str">
        <f t="shared" si="133"/>
        <v>ASHP-SEER21_ROF_MF_CompE</v>
      </c>
      <c r="AY333" s="135"/>
      <c r="AZ333" s="3789" t="str">
        <f t="shared" si="134"/>
        <v>355151</v>
      </c>
      <c r="BA333" s="3768">
        <f>BA323</f>
        <v>830.89</v>
      </c>
      <c r="BB333" s="3768">
        <f t="shared" si="136"/>
        <v>442.69</v>
      </c>
      <c r="BC333" s="3768">
        <f t="shared" si="136"/>
        <v>309.86</v>
      </c>
      <c r="BD333" s="3768">
        <f t="shared" si="136"/>
        <v>161.53</v>
      </c>
      <c r="BE333" s="3731"/>
      <c r="BF333" s="3745">
        <f>ROUND(BA333*'CP FACTORS'!$B$9,6)</f>
        <v>0.78720000000000001</v>
      </c>
      <c r="BG333" s="3746">
        <f>ROUND(BB333*'CP FACTORS'!$B$14,6)</f>
        <v>0</v>
      </c>
      <c r="BH333" s="3745">
        <f>ROUND(BC333*'CP FACTORS'!$B$9,6)</f>
        <v>0.29356700000000002</v>
      </c>
      <c r="BI333" s="3747">
        <f>ROUND(BD333*'CP FACTORS'!$B$14,6)</f>
        <v>0</v>
      </c>
      <c r="BJ333" s="3731"/>
      <c r="BK333" s="1685">
        <f t="shared" si="123"/>
        <v>1273.58</v>
      </c>
      <c r="BL333" s="3769">
        <f t="shared" si="124"/>
        <v>471.39</v>
      </c>
      <c r="BM333" s="3770">
        <f t="shared" si="125"/>
        <v>0.78720000000000001</v>
      </c>
      <c r="BN333" s="3771">
        <f t="shared" si="126"/>
        <v>0.29356700000000002</v>
      </c>
    </row>
    <row r="334" spans="1:66" s="80" customFormat="1" x14ac:dyDescent="0.3">
      <c r="A334" s="99" t="str">
        <f t="shared" ref="A334:A374" si="137">LEFT(B334,6)</f>
        <v>356200</v>
      </c>
      <c r="B334" s="2784" t="str">
        <f>'HVAC Deemed Table'!C4457</f>
        <v>356200_2022_12_</v>
      </c>
      <c r="C334" s="2376" t="str">
        <f>'HVAC Deemed Table'!G4457</f>
        <v>Cooling Res</v>
      </c>
      <c r="D334" s="2376" t="str">
        <f>'HVAC Deemed Table'!G4458</f>
        <v>Heating Res</v>
      </c>
      <c r="E334" s="1496" t="str">
        <f>'HVAC Deemed Table'!G4459</f>
        <v>Cooling Res ER2</v>
      </c>
      <c r="F334" s="1496" t="str">
        <f>'HVAC Deemed Table'!G4460</f>
        <v>Heating Res ER2</v>
      </c>
      <c r="G334" s="2784" t="str">
        <f>'HVAC Deemed Table'!E4457</f>
        <v>PTHP-SEER12-ER1_MF</v>
      </c>
      <c r="H334" s="50" t="str">
        <f>'HVAC Deemed Table'!D4457</f>
        <v>MF</v>
      </c>
      <c r="I334" s="3572">
        <f t="shared" si="119"/>
        <v>1645.81</v>
      </c>
      <c r="J334" s="3572">
        <f t="shared" si="120"/>
        <v>128.07999999999998</v>
      </c>
      <c r="K334" s="3573">
        <f>'HVAC Deemed Table'!F4457</f>
        <v>415.9</v>
      </c>
      <c r="L334" s="3573">
        <f>'HVAC Deemed Table'!F4458</f>
        <v>1229.9100000000001</v>
      </c>
      <c r="M334" s="3573">
        <f>'HVAC Deemed Table'!F4459</f>
        <v>16</v>
      </c>
      <c r="N334" s="3573">
        <f>'HVAC Deemed Table'!F4460</f>
        <v>112.08</v>
      </c>
      <c r="O334" s="3574">
        <f t="shared" si="121"/>
        <v>0.39403100000000002</v>
      </c>
      <c r="P334" s="3574">
        <f t="shared" si="122"/>
        <v>1.5159000000000001E-2</v>
      </c>
      <c r="Q334" s="1846">
        <f>'HVAC Deemed Table'!I4457</f>
        <v>0.39403100000000002</v>
      </c>
      <c r="R334" s="1846">
        <f>'HVAC Deemed Table'!I4458</f>
        <v>0</v>
      </c>
      <c r="S334" s="1846">
        <f>'HVAC Deemed Table'!I4459</f>
        <v>1.5159000000000001E-2</v>
      </c>
      <c r="T334" s="1846">
        <f>'HVAC Deemed Table'!I4460</f>
        <v>0</v>
      </c>
      <c r="U334" s="1847"/>
      <c r="V334" s="1847"/>
      <c r="W334" s="1847">
        <f t="shared" ref="W334:W339" si="138">P334</f>
        <v>1.5159000000000001E-2</v>
      </c>
      <c r="X334" s="55">
        <f>'HVAC Deemed Table'!J4457</f>
        <v>5</v>
      </c>
      <c r="Y334" s="55">
        <f>'HVAC Deemed Table'!J4459</f>
        <v>10</v>
      </c>
      <c r="Z334" s="55">
        <f t="shared" ref="Z334:Z374" si="139">Y334+X334</f>
        <v>15</v>
      </c>
      <c r="AA334" s="49">
        <f>'HVAC Deemed Table'!BB4457</f>
        <v>2.658524621458263</v>
      </c>
      <c r="AB334" s="668">
        <f>'HVAC Deemed Table'!K4457</f>
        <v>224.93182686576984</v>
      </c>
      <c r="AC334" s="2392">
        <f t="shared" ref="AC334:AC374" si="140">AE334+AF334</f>
        <v>397.93599978988721</v>
      </c>
      <c r="AD334" s="2392">
        <f t="shared" si="117"/>
        <v>36.683578741220344</v>
      </c>
      <c r="AE334" s="547">
        <f>'HVAC Deemed Table'!BD4457</f>
        <v>239.02770970775461</v>
      </c>
      <c r="AF334" s="547">
        <f>'HVAC Deemed Table'!BD4458</f>
        <v>158.90829008213262</v>
      </c>
      <c r="AG334" s="547">
        <f>'HVAC Deemed Table'!BD4459</f>
        <v>13.234390268727669</v>
      </c>
      <c r="AH334" s="547">
        <f>'HVAC Deemed Table'!BD4460</f>
        <v>23.449188472492679</v>
      </c>
      <c r="AI334" s="2397" t="str">
        <f t="shared" si="127"/>
        <v>per measure</v>
      </c>
      <c r="AJ334" s="92">
        <f>'HVAC Deemed Table'!L4457</f>
        <v>1.0111111111111111</v>
      </c>
      <c r="AK334" s="2414"/>
      <c r="AL334" s="2414"/>
      <c r="AM334" s="1842"/>
      <c r="AS334" s="3723"/>
      <c r="AT334" s="2515"/>
      <c r="AX334" s="3788" t="str">
        <f t="shared" si="133"/>
        <v>PTHP-SEER12-ER1_MF</v>
      </c>
      <c r="AY334" s="1493"/>
      <c r="AZ334" s="3789" t="str">
        <f t="shared" si="134"/>
        <v>356200</v>
      </c>
      <c r="BA334" s="3760">
        <f t="shared" ref="BA334:BB337" si="141">ROUND((K334*$BC$3)+(K338*$BC$4),2)</f>
        <v>255.94</v>
      </c>
      <c r="BB334" s="3760">
        <f t="shared" si="141"/>
        <v>782.78</v>
      </c>
      <c r="BC334" s="3760">
        <f t="shared" ref="BC334:BD337" si="142">ROUND((M334*$BC$3)+(K338*$BC$4),2)</f>
        <v>16</v>
      </c>
      <c r="BD334" s="3760">
        <f t="shared" si="142"/>
        <v>112.08</v>
      </c>
      <c r="BE334" s="3732"/>
      <c r="BF334" s="3745">
        <f>ROUND(BA334*'CP FACTORS'!$B$9,6)</f>
        <v>0.242482</v>
      </c>
      <c r="BG334" s="3746">
        <f>ROUND(BB334*'CP FACTORS'!$B$14,6)</f>
        <v>0</v>
      </c>
      <c r="BH334" s="3745">
        <f>ROUND(BC334*'CP FACTORS'!$B$9,6)</f>
        <v>1.5159000000000001E-2</v>
      </c>
      <c r="BI334" s="3747">
        <f>ROUND(BD334*'CP FACTORS'!$B$14,6)</f>
        <v>0</v>
      </c>
      <c r="BJ334" s="3731"/>
      <c r="BK334" s="1685">
        <f t="shared" si="123"/>
        <v>1038.72</v>
      </c>
      <c r="BL334" s="3769">
        <f t="shared" si="124"/>
        <v>128.07999999999998</v>
      </c>
      <c r="BM334" s="3770">
        <f t="shared" si="125"/>
        <v>0.242482</v>
      </c>
      <c r="BN334" s="3771">
        <f t="shared" si="126"/>
        <v>1.5159000000000001E-2</v>
      </c>
    </row>
    <row r="335" spans="1:66" s="80" customFormat="1" x14ac:dyDescent="0.3">
      <c r="A335" s="99" t="str">
        <f t="shared" si="137"/>
        <v>356225</v>
      </c>
      <c r="B335" s="2784" t="str">
        <f>'HVAC Deemed Table'!C4461</f>
        <v>356225_2022_12_</v>
      </c>
      <c r="C335" s="2376" t="str">
        <f>'HVAC Deemed Table'!G4461</f>
        <v>Cooling Res</v>
      </c>
      <c r="D335" s="2376" t="str">
        <f>'HVAC Deemed Table'!G4462</f>
        <v>Heating Res</v>
      </c>
      <c r="E335" s="1496" t="str">
        <f>'HVAC Deemed Table'!G4463</f>
        <v>Cooling Res ER2</v>
      </c>
      <c r="F335" s="1496" t="str">
        <f>'HVAC Deemed Table'!G4464</f>
        <v>Heating Res ER2</v>
      </c>
      <c r="G335" s="2784" t="str">
        <f>'HVAC Deemed Table'!E4461</f>
        <v>PTHP-SEER12-ER1_MF_CompE</v>
      </c>
      <c r="H335" s="50" t="str">
        <f>'HVAC Deemed Table'!D4461</f>
        <v>MFc</v>
      </c>
      <c r="I335" s="3572">
        <f t="shared" si="119"/>
        <v>722.49</v>
      </c>
      <c r="J335" s="3572">
        <f t="shared" si="120"/>
        <v>49.9</v>
      </c>
      <c r="K335" s="3573">
        <f>'HVAC Deemed Table'!F4461</f>
        <v>302.66000000000003</v>
      </c>
      <c r="L335" s="3573">
        <f>'HVAC Deemed Table'!F4462</f>
        <v>419.83</v>
      </c>
      <c r="M335" s="3573">
        <f>'HVAC Deemed Table'!F4463</f>
        <v>11.64</v>
      </c>
      <c r="N335" s="3573">
        <f>'HVAC Deemed Table'!F4464</f>
        <v>38.26</v>
      </c>
      <c r="O335" s="3574">
        <f t="shared" si="121"/>
        <v>0.286746</v>
      </c>
      <c r="P335" s="3574">
        <f t="shared" si="122"/>
        <v>1.1028E-2</v>
      </c>
      <c r="Q335" s="1846">
        <f>'HVAC Deemed Table'!I4461</f>
        <v>0.286746</v>
      </c>
      <c r="R335" s="1846">
        <f>'HVAC Deemed Table'!I4462</f>
        <v>0</v>
      </c>
      <c r="S335" s="1846">
        <f>'HVAC Deemed Table'!I4463</f>
        <v>1.1028E-2</v>
      </c>
      <c r="T335" s="1846">
        <f>'HVAC Deemed Table'!I4464</f>
        <v>0</v>
      </c>
      <c r="U335" s="1847"/>
      <c r="V335" s="1847"/>
      <c r="W335" s="1847">
        <f t="shared" si="138"/>
        <v>1.1028E-2</v>
      </c>
      <c r="X335" s="55">
        <f>'HVAC Deemed Table'!J4461</f>
        <v>5</v>
      </c>
      <c r="Y335" s="55">
        <f>'HVAC Deemed Table'!J4463</f>
        <v>10</v>
      </c>
      <c r="Z335" s="55">
        <f t="shared" si="139"/>
        <v>15</v>
      </c>
      <c r="AA335" s="49">
        <f>'HVAC Deemed Table'!BB4461</f>
        <v>1.3958114248198255</v>
      </c>
      <c r="AB335" s="668">
        <f>'HVAC Deemed Table'!K4461</f>
        <v>224.93182686576984</v>
      </c>
      <c r="AC335" s="2392">
        <f t="shared" si="140"/>
        <v>228.18933790101113</v>
      </c>
      <c r="AD335" s="2392">
        <f t="shared" si="117"/>
        <v>17.632711559307104</v>
      </c>
      <c r="AE335" s="547">
        <f>'HVAC Deemed Table'!BD4461</f>
        <v>173.94596446296953</v>
      </c>
      <c r="AF335" s="547">
        <f>'HVAC Deemed Table'!BD4462</f>
        <v>54.243373438041594</v>
      </c>
      <c r="AG335" s="547">
        <f>'HVAC Deemed Table'!BD4463</f>
        <v>9.6280189204993789</v>
      </c>
      <c r="AH335" s="547">
        <f>'HVAC Deemed Table'!BD4464</f>
        <v>8.0046926388077253</v>
      </c>
      <c r="AI335" s="2397" t="str">
        <f t="shared" si="127"/>
        <v>per measure</v>
      </c>
      <c r="AJ335" s="92">
        <f>'HVAC Deemed Table'!L4461</f>
        <v>1.0111111111111111</v>
      </c>
      <c r="AK335" s="2414"/>
      <c r="AL335" s="2414"/>
      <c r="AM335" s="1842"/>
      <c r="AS335" s="3723"/>
      <c r="AT335" s="2515"/>
      <c r="AX335" s="3788" t="str">
        <f t="shared" si="133"/>
        <v>PTHP-SEER12-ER1_MF_CompE</v>
      </c>
      <c r="AY335" s="1493"/>
      <c r="AZ335" s="3789" t="str">
        <f t="shared" si="134"/>
        <v>356225</v>
      </c>
      <c r="BA335" s="3760">
        <f t="shared" si="141"/>
        <v>186.25</v>
      </c>
      <c r="BB335" s="3760">
        <f t="shared" si="141"/>
        <v>267.2</v>
      </c>
      <c r="BC335" s="3760">
        <f t="shared" si="142"/>
        <v>11.64</v>
      </c>
      <c r="BD335" s="3760">
        <f t="shared" si="142"/>
        <v>38.26</v>
      </c>
      <c r="BE335" s="3732"/>
      <c r="BF335" s="3745">
        <f>ROUND(BA335*'CP FACTORS'!$B$9,6)</f>
        <v>0.176457</v>
      </c>
      <c r="BG335" s="3746">
        <f>ROUND(BB335*'CP FACTORS'!$B$14,6)</f>
        <v>0</v>
      </c>
      <c r="BH335" s="3745">
        <f>ROUND(BC335*'CP FACTORS'!$B$9,6)</f>
        <v>1.1028E-2</v>
      </c>
      <c r="BI335" s="3747">
        <f>ROUND(BD335*'CP FACTORS'!$B$14,6)</f>
        <v>0</v>
      </c>
      <c r="BJ335" s="3731"/>
      <c r="BK335" s="1685">
        <f t="shared" si="123"/>
        <v>453.45</v>
      </c>
      <c r="BL335" s="3769">
        <f t="shared" si="124"/>
        <v>49.9</v>
      </c>
      <c r="BM335" s="3770">
        <f t="shared" si="125"/>
        <v>0.176457</v>
      </c>
      <c r="BN335" s="3771">
        <f t="shared" si="126"/>
        <v>1.1028E-2</v>
      </c>
    </row>
    <row r="336" spans="1:66" s="80" customFormat="1" x14ac:dyDescent="0.3">
      <c r="A336" s="99" t="str">
        <f t="shared" si="137"/>
        <v>356250</v>
      </c>
      <c r="B336" s="2784" t="str">
        <f>'HVAC Deemed Table'!C4465</f>
        <v>356250_2022_12_</v>
      </c>
      <c r="C336" s="2376" t="str">
        <f>'HVAC Deemed Table'!G4465</f>
        <v>Cooling Res</v>
      </c>
      <c r="D336" s="2376" t="str">
        <f>'HVAC Deemed Table'!G4466</f>
        <v>Heating Res</v>
      </c>
      <c r="E336" s="1496" t="str">
        <f>'HVAC Deemed Table'!G4467</f>
        <v>Cooling Res ER2</v>
      </c>
      <c r="F336" s="1496" t="str">
        <f>'HVAC Deemed Table'!G4468</f>
        <v>Heating Res ER2</v>
      </c>
      <c r="G336" s="2784" t="str">
        <f>'HVAC Deemed Table'!E4465</f>
        <v>PTHP-SEER12-Replace_PTAC_ElectricHeat_ER1_MF</v>
      </c>
      <c r="H336" s="50" t="str">
        <f>'HVAC Deemed Table'!D4465</f>
        <v>MF</v>
      </c>
      <c r="I336" s="3572">
        <f t="shared" si="119"/>
        <v>3087.86</v>
      </c>
      <c r="J336" s="3572">
        <f t="shared" si="120"/>
        <v>2626.79</v>
      </c>
      <c r="K336" s="3573">
        <f>'HVAC Deemed Table'!F4465</f>
        <v>477.07</v>
      </c>
      <c r="L336" s="3573">
        <f>'HVAC Deemed Table'!F4466</f>
        <v>2610.79</v>
      </c>
      <c r="M336" s="3573">
        <f>'HVAC Deemed Table'!F4467</f>
        <v>16</v>
      </c>
      <c r="N336" s="3573">
        <f>'HVAC Deemed Table'!F4468</f>
        <v>2610.79</v>
      </c>
      <c r="O336" s="3574">
        <f t="shared" si="121"/>
        <v>0.45198500000000003</v>
      </c>
      <c r="P336" s="3574">
        <f t="shared" si="122"/>
        <v>1.5159000000000001E-2</v>
      </c>
      <c r="Q336" s="1846">
        <f>'HVAC Deemed Table'!I4465</f>
        <v>0.45198500000000003</v>
      </c>
      <c r="R336" s="1846">
        <f>'HVAC Deemed Table'!I4466</f>
        <v>0</v>
      </c>
      <c r="S336" s="1846">
        <f>'HVAC Deemed Table'!I4467</f>
        <v>1.5159000000000001E-2</v>
      </c>
      <c r="T336" s="1846">
        <f>'HVAC Deemed Table'!I4468</f>
        <v>0</v>
      </c>
      <c r="U336" s="1847"/>
      <c r="V336" s="1847"/>
      <c r="W336" s="1847">
        <f t="shared" si="138"/>
        <v>1.5159000000000001E-2</v>
      </c>
      <c r="X336" s="55">
        <f>'HVAC Deemed Table'!J4465</f>
        <v>5</v>
      </c>
      <c r="Y336" s="55">
        <f>'HVAC Deemed Table'!J4467</f>
        <v>10</v>
      </c>
      <c r="Z336" s="55">
        <f t="shared" si="139"/>
        <v>15</v>
      </c>
      <c r="AA336" s="49">
        <f>'HVAC Deemed Table'!BB4465</f>
        <v>7.1626787671376011</v>
      </c>
      <c r="AB336" s="668">
        <f>'HVAC Deemed Table'!K4465</f>
        <v>224.93182686576984</v>
      </c>
      <c r="AC336" s="2392">
        <f t="shared" si="140"/>
        <v>611.5059616136657</v>
      </c>
      <c r="AD336" s="2392">
        <f t="shared" si="117"/>
        <v>559.45946853513703</v>
      </c>
      <c r="AE336" s="547">
        <f>'HVAC Deemed Table'!BD4465</f>
        <v>274.1835765094458</v>
      </c>
      <c r="AF336" s="547">
        <f>'HVAC Deemed Table'!BD4466</f>
        <v>337.32238510421985</v>
      </c>
      <c r="AG336" s="547">
        <f>'HVAC Deemed Table'!BD4467</f>
        <v>13.234390268727669</v>
      </c>
      <c r="AH336" s="547">
        <f>'HVAC Deemed Table'!BD4468</f>
        <v>546.22507826640935</v>
      </c>
      <c r="AI336" s="2397" t="str">
        <f t="shared" si="127"/>
        <v>per measure</v>
      </c>
      <c r="AJ336" s="92">
        <f>'HVAC Deemed Table'!L4465</f>
        <v>1.0111111111111111</v>
      </c>
      <c r="AK336" s="2414"/>
      <c r="AL336" s="2414"/>
      <c r="AM336" s="1842"/>
      <c r="AS336" s="3723"/>
      <c r="AT336" s="2515"/>
      <c r="AX336" s="3788" t="str">
        <f t="shared" si="133"/>
        <v>PTHP-SEER12-Replace_PTAC_ElectricHeat_ER1_MF</v>
      </c>
      <c r="AY336" s="1493"/>
      <c r="AZ336" s="3789" t="str">
        <f t="shared" si="134"/>
        <v>356250</v>
      </c>
      <c r="BA336" s="3759">
        <f t="shared" si="141"/>
        <v>292.64</v>
      </c>
      <c r="BB336" s="3759">
        <f t="shared" si="141"/>
        <v>2610.79</v>
      </c>
      <c r="BC336" s="3759">
        <f t="shared" si="142"/>
        <v>16</v>
      </c>
      <c r="BD336" s="3759">
        <f t="shared" si="142"/>
        <v>2610.79</v>
      </c>
      <c r="BE336" s="3732"/>
      <c r="BF336" s="3745">
        <f>ROUND(BA336*'CP FACTORS'!$B$9,6)</f>
        <v>0.277252</v>
      </c>
      <c r="BG336" s="3746">
        <f>ROUND(BB336*'CP FACTORS'!$B$14,6)</f>
        <v>0</v>
      </c>
      <c r="BH336" s="3745">
        <f>ROUND(BC336*'CP FACTORS'!$B$9,6)</f>
        <v>1.5159000000000001E-2</v>
      </c>
      <c r="BI336" s="3747">
        <f>ROUND(BD336*'CP FACTORS'!$B$14,6)</f>
        <v>0</v>
      </c>
      <c r="BJ336" s="3731"/>
      <c r="BK336" s="1685">
        <f t="shared" si="123"/>
        <v>2903.43</v>
      </c>
      <c r="BL336" s="3769">
        <f t="shared" si="124"/>
        <v>2626.79</v>
      </c>
      <c r="BM336" s="3770">
        <f t="shared" si="125"/>
        <v>0.277252</v>
      </c>
      <c r="BN336" s="3771">
        <f t="shared" si="126"/>
        <v>1.5159000000000001E-2</v>
      </c>
    </row>
    <row r="337" spans="1:66" s="80" customFormat="1" x14ac:dyDescent="0.3">
      <c r="A337" s="99" t="str">
        <f t="shared" si="137"/>
        <v>356275</v>
      </c>
      <c r="B337" s="2784" t="str">
        <f>'HVAC Deemed Table'!C4469</f>
        <v>356275_2022_12_</v>
      </c>
      <c r="C337" s="2376" t="str">
        <f>'HVAC Deemed Table'!G4469</f>
        <v>Cooling Res</v>
      </c>
      <c r="D337" s="2376" t="str">
        <f>'HVAC Deemed Table'!G4470</f>
        <v>Heating Res</v>
      </c>
      <c r="E337" s="1496" t="str">
        <f>'HVAC Deemed Table'!G4471</f>
        <v>Cooling Res ER2</v>
      </c>
      <c r="F337" s="1496" t="str">
        <f>'HVAC Deemed Table'!G4472</f>
        <v>Heating Res ER2</v>
      </c>
      <c r="G337" s="2784" t="str">
        <f>'HVAC Deemed Table'!E4469</f>
        <v>PTHP-SEER12-Replace_PTAC_ElectricHeat_ER1_MF_CompE</v>
      </c>
      <c r="H337" s="50" t="str">
        <f>'HVAC Deemed Table'!D4469</f>
        <v>MFc</v>
      </c>
      <c r="I337" s="3572">
        <f t="shared" si="119"/>
        <v>1238.3499999999999</v>
      </c>
      <c r="J337" s="3572">
        <f t="shared" si="120"/>
        <v>902.81999999999994</v>
      </c>
      <c r="K337" s="3573">
        <f>'HVAC Deemed Table'!F4469</f>
        <v>347.17</v>
      </c>
      <c r="L337" s="3573">
        <f>'HVAC Deemed Table'!F4470</f>
        <v>891.18</v>
      </c>
      <c r="M337" s="3573">
        <f>'HVAC Deemed Table'!F4471</f>
        <v>11.64</v>
      </c>
      <c r="N337" s="3573">
        <f>'HVAC Deemed Table'!F4472</f>
        <v>891.18</v>
      </c>
      <c r="O337" s="3574">
        <f t="shared" si="121"/>
        <v>0.32891500000000001</v>
      </c>
      <c r="P337" s="3574">
        <f t="shared" si="122"/>
        <v>1.1028E-2</v>
      </c>
      <c r="Q337" s="1846">
        <f>'HVAC Deemed Table'!I4469</f>
        <v>0.32891500000000001</v>
      </c>
      <c r="R337" s="1846">
        <f>'HVAC Deemed Table'!I4470</f>
        <v>0</v>
      </c>
      <c r="S337" s="1846">
        <f>'HVAC Deemed Table'!I4471</f>
        <v>1.1028E-2</v>
      </c>
      <c r="T337" s="1846">
        <f>'HVAC Deemed Table'!I4472</f>
        <v>0</v>
      </c>
      <c r="U337" s="1847"/>
      <c r="V337" s="1847"/>
      <c r="W337" s="1847">
        <f t="shared" si="138"/>
        <v>1.1028E-2</v>
      </c>
      <c r="X337" s="55">
        <f>'HVAC Deemed Table'!J4469</f>
        <v>5</v>
      </c>
      <c r="Y337" s="55">
        <f>'HVAC Deemed Table'!J4471</f>
        <v>10</v>
      </c>
      <c r="Z337" s="55">
        <f t="shared" si="139"/>
        <v>15</v>
      </c>
      <c r="AA337" s="49">
        <f>'HVAC Deemed Table'!BB4469</f>
        <v>3.1242032652325706</v>
      </c>
      <c r="AB337" s="668">
        <f>'HVAC Deemed Table'!K4469</f>
        <v>224.93182686576984</v>
      </c>
      <c r="AC337" s="2392">
        <f t="shared" si="140"/>
        <v>314.67022450204104</v>
      </c>
      <c r="AD337" s="2392">
        <f t="shared" si="117"/>
        <v>196.07919471382579</v>
      </c>
      <c r="AE337" s="547">
        <f>'HVAC Deemed Table'!BD4469</f>
        <v>199.52692950045969</v>
      </c>
      <c r="AF337" s="547">
        <f>'HVAC Deemed Table'!BD4470</f>
        <v>115.14329500158136</v>
      </c>
      <c r="AG337" s="547">
        <f>'HVAC Deemed Table'!BD4471</f>
        <v>9.6280189204993789</v>
      </c>
      <c r="AH337" s="547">
        <f>'HVAC Deemed Table'!BD4472</f>
        <v>186.4511757933264</v>
      </c>
      <c r="AI337" s="2397" t="str">
        <f t="shared" si="127"/>
        <v>per measure</v>
      </c>
      <c r="AJ337" s="92">
        <f>'HVAC Deemed Table'!L4469</f>
        <v>1.0111111111111111</v>
      </c>
      <c r="AK337" s="2414"/>
      <c r="AL337" s="2414"/>
      <c r="AM337" s="1842"/>
      <c r="AS337" s="3723"/>
      <c r="AT337" s="2515"/>
      <c r="AX337" s="3788" t="str">
        <f t="shared" si="133"/>
        <v>PTHP-SEER12-Replace_PTAC_ElectricHeat_ER1_MF_CompE</v>
      </c>
      <c r="AY337" s="1493"/>
      <c r="AZ337" s="3789" t="str">
        <f t="shared" si="134"/>
        <v>356275</v>
      </c>
      <c r="BA337" s="3759">
        <f t="shared" si="141"/>
        <v>212.96</v>
      </c>
      <c r="BB337" s="3759">
        <f t="shared" si="141"/>
        <v>891.18</v>
      </c>
      <c r="BC337" s="3759">
        <f t="shared" si="142"/>
        <v>11.64</v>
      </c>
      <c r="BD337" s="3759">
        <f t="shared" si="142"/>
        <v>891.18</v>
      </c>
      <c r="BE337" s="3732"/>
      <c r="BF337" s="3745">
        <f>ROUND(BA337*'CP FACTORS'!$B$9,6)</f>
        <v>0.201762</v>
      </c>
      <c r="BG337" s="3746">
        <f>ROUND(BB337*'CP FACTORS'!$B$14,6)</f>
        <v>0</v>
      </c>
      <c r="BH337" s="3745">
        <f>ROUND(BC337*'CP FACTORS'!$B$9,6)</f>
        <v>1.1028E-2</v>
      </c>
      <c r="BI337" s="3747">
        <f>ROUND(BD337*'CP FACTORS'!$B$14,6)</f>
        <v>0</v>
      </c>
      <c r="BJ337" s="3731"/>
      <c r="BK337" s="1685">
        <f t="shared" si="123"/>
        <v>1104.1399999999999</v>
      </c>
      <c r="BL337" s="3769">
        <f t="shared" si="124"/>
        <v>902.81999999999994</v>
      </c>
      <c r="BM337" s="3770">
        <f t="shared" si="125"/>
        <v>0.201762</v>
      </c>
      <c r="BN337" s="3771">
        <f t="shared" si="126"/>
        <v>1.1028E-2</v>
      </c>
    </row>
    <row r="338" spans="1:66" s="80" customFormat="1" x14ac:dyDescent="0.3">
      <c r="A338" s="99" t="str">
        <f>LEFT(B338,6)</f>
        <v>356300</v>
      </c>
      <c r="B338" s="2784" t="str">
        <f>'HVAC Deemed Table'!C4473</f>
        <v>356300_2022_12_</v>
      </c>
      <c r="C338" s="2376" t="str">
        <f>'HVAC Deemed Table'!G4473</f>
        <v>Cooling Res</v>
      </c>
      <c r="D338" s="2376" t="str">
        <f>'HVAC Deemed Table'!G4474</f>
        <v>Heating Res</v>
      </c>
      <c r="E338" s="1496"/>
      <c r="F338" s="1496"/>
      <c r="G338" s="2784" t="str">
        <f>'HVAC Deemed Table'!E4473</f>
        <v>PTHP-SEER12-ROF_MF</v>
      </c>
      <c r="H338" s="50" t="str">
        <f>'HVAC Deemed Table'!D4473</f>
        <v>MF</v>
      </c>
      <c r="I338" s="3572">
        <f>K338+L338</f>
        <v>128.07999999999998</v>
      </c>
      <c r="J338" s="3572">
        <f>M338+N338</f>
        <v>0</v>
      </c>
      <c r="K338" s="3573">
        <f>'HVAC Deemed Table'!F4473</f>
        <v>16</v>
      </c>
      <c r="L338" s="3573">
        <f>'HVAC Deemed Table'!F4474</f>
        <v>112.08</v>
      </c>
      <c r="M338" s="3709"/>
      <c r="N338" s="3709"/>
      <c r="O338" s="3574">
        <f>Q338+R338</f>
        <v>1.5159000000000001E-2</v>
      </c>
      <c r="P338" s="3574">
        <f>S338+T338</f>
        <v>1.1028E-2</v>
      </c>
      <c r="Q338" s="1846">
        <f>'HVAC Deemed Table'!I4473</f>
        <v>1.5159000000000001E-2</v>
      </c>
      <c r="R338" s="1846">
        <f>'HVAC Deemed Table'!I4474</f>
        <v>0</v>
      </c>
      <c r="S338" s="1846">
        <f>'HVAC Deemed Table'!I4475</f>
        <v>1.1028E-2</v>
      </c>
      <c r="T338" s="1846">
        <f>'HVAC Deemed Table'!I4476</f>
        <v>0</v>
      </c>
      <c r="U338" s="1847"/>
      <c r="V338" s="1847"/>
      <c r="W338" s="1847">
        <f t="shared" si="138"/>
        <v>1.1028E-2</v>
      </c>
      <c r="X338" s="55">
        <f>'HVAC Deemed Table'!J4473</f>
        <v>15</v>
      </c>
      <c r="Y338" s="55"/>
      <c r="Z338" s="55">
        <f>Y338+X338</f>
        <v>15</v>
      </c>
      <c r="AA338" s="49">
        <f>'HVAC Deemed Table'!BB4473</f>
        <v>1.0029472221329778</v>
      </c>
      <c r="AB338" s="668">
        <f>'HVAC Deemed Table'!K4473</f>
        <v>84.93</v>
      </c>
      <c r="AC338" s="2392">
        <f>AE338+AF338</f>
        <v>61.909442458652961</v>
      </c>
      <c r="AD338" s="2392">
        <f>AG338+AH338</f>
        <v>30.020134761089999</v>
      </c>
      <c r="AE338" s="547">
        <f>'HVAC Deemed Table'!BD4473</f>
        <v>23.013929312099503</v>
      </c>
      <c r="AF338" s="547">
        <f>'HVAC Deemed Table'!BD4474</f>
        <v>38.895513146553455</v>
      </c>
      <c r="AG338" s="547">
        <f>'HVAC Deemed Table'!BD4475</f>
        <v>16.742633574552389</v>
      </c>
      <c r="AH338" s="547">
        <f>'HVAC Deemed Table'!BD4476</f>
        <v>13.277501186537609</v>
      </c>
      <c r="AI338" s="2397" t="str">
        <f t="shared" si="127"/>
        <v>per measure</v>
      </c>
      <c r="AJ338" s="92">
        <f>'HVAC Deemed Table'!L4473</f>
        <v>1.0111111111111111</v>
      </c>
      <c r="AK338" s="2414"/>
      <c r="AL338" s="2414"/>
      <c r="AM338" s="1842"/>
      <c r="AS338" s="3723"/>
      <c r="AT338" s="2515"/>
      <c r="AX338" s="3788" t="str">
        <f t="shared" si="133"/>
        <v>PTHP-SEER12-ROF_MF</v>
      </c>
      <c r="AY338" s="1493"/>
      <c r="AZ338" s="3789" t="str">
        <f t="shared" si="134"/>
        <v>356300</v>
      </c>
      <c r="BA338" s="3768">
        <f>BA334</f>
        <v>255.94</v>
      </c>
      <c r="BB338" s="3768">
        <f t="shared" ref="BB338:BD341" si="143">BB334</f>
        <v>782.78</v>
      </c>
      <c r="BC338" s="3768">
        <f t="shared" si="143"/>
        <v>16</v>
      </c>
      <c r="BD338" s="3768">
        <f t="shared" si="143"/>
        <v>112.08</v>
      </c>
      <c r="BE338" s="3732"/>
      <c r="BF338" s="3745">
        <f>ROUND(BA338*'CP FACTORS'!$B$9,6)</f>
        <v>0.242482</v>
      </c>
      <c r="BG338" s="3746">
        <f>ROUND(BB338*'CP FACTORS'!$B$14,6)</f>
        <v>0</v>
      </c>
      <c r="BH338" s="3745">
        <f>ROUND(BC338*'CP FACTORS'!$B$9,6)</f>
        <v>1.5159000000000001E-2</v>
      </c>
      <c r="BI338" s="3747">
        <f>ROUND(BD338*'CP FACTORS'!$B$14,6)</f>
        <v>0</v>
      </c>
      <c r="BJ338" s="3731"/>
      <c r="BK338" s="1685">
        <f t="shared" si="123"/>
        <v>1038.72</v>
      </c>
      <c r="BL338" s="3769">
        <f t="shared" si="124"/>
        <v>128.07999999999998</v>
      </c>
      <c r="BM338" s="3770">
        <f t="shared" si="125"/>
        <v>0.242482</v>
      </c>
      <c r="BN338" s="3771">
        <f t="shared" si="126"/>
        <v>1.5159000000000001E-2</v>
      </c>
    </row>
    <row r="339" spans="1:66" s="80" customFormat="1" x14ac:dyDescent="0.3">
      <c r="A339" s="99" t="str">
        <f>LEFT(B339,6)</f>
        <v>356325</v>
      </c>
      <c r="B339" s="2784" t="str">
        <f>'HVAC Deemed Table'!C4475</f>
        <v>356325_2022_12_</v>
      </c>
      <c r="C339" s="2376" t="str">
        <f>'HVAC Deemed Table'!G4475</f>
        <v>Cooling Res</v>
      </c>
      <c r="D339" s="2376" t="str">
        <f>'HVAC Deemed Table'!G4476</f>
        <v>Heating Res</v>
      </c>
      <c r="E339" s="1496"/>
      <c r="F339" s="1496"/>
      <c r="G339" s="2784" t="str">
        <f>'HVAC Deemed Table'!E4475</f>
        <v>PTHP-SEER12-ROF_MF_CompE</v>
      </c>
      <c r="H339" s="50" t="str">
        <f>'HVAC Deemed Table'!D4475</f>
        <v>MFc</v>
      </c>
      <c r="I339" s="3572">
        <f>K339+L339</f>
        <v>49.9</v>
      </c>
      <c r="J339" s="3572">
        <f>M339+N339</f>
        <v>0</v>
      </c>
      <c r="K339" s="3573">
        <f>'HVAC Deemed Table'!F4475</f>
        <v>11.64</v>
      </c>
      <c r="L339" s="3573">
        <f>'HVAC Deemed Table'!F4476</f>
        <v>38.26</v>
      </c>
      <c r="M339" s="3709"/>
      <c r="N339" s="3709"/>
      <c r="O339" s="3574">
        <f>Q339+R339</f>
        <v>1.1028E-2</v>
      </c>
      <c r="P339" s="3574">
        <f>S339+T339</f>
        <v>1.5159000000000001E-2</v>
      </c>
      <c r="Q339" s="1846">
        <f>'HVAC Deemed Table'!I4475</f>
        <v>1.1028E-2</v>
      </c>
      <c r="R339" s="1846">
        <f>'HVAC Deemed Table'!I4476</f>
        <v>0</v>
      </c>
      <c r="S339" s="1846">
        <f>'HVAC Deemed Table'!I4477</f>
        <v>1.5159000000000001E-2</v>
      </c>
      <c r="T339" s="1846">
        <f>'HVAC Deemed Table'!I4478</f>
        <v>0</v>
      </c>
      <c r="U339" s="1847"/>
      <c r="V339" s="1847"/>
      <c r="W339" s="1847">
        <f t="shared" si="138"/>
        <v>1.5159000000000001E-2</v>
      </c>
      <c r="X339" s="55">
        <f>'HVAC Deemed Table'!J4475</f>
        <v>15</v>
      </c>
      <c r="Y339" s="55"/>
      <c r="Z339" s="55">
        <f>Y339+X339</f>
        <v>15</v>
      </c>
      <c r="AA339" s="49">
        <f>'HVAC Deemed Table'!BB4475</f>
        <v>0.48633309509775174</v>
      </c>
      <c r="AB339" s="668">
        <f>'HVAC Deemed Table'!K4475</f>
        <v>84.93</v>
      </c>
      <c r="AC339" s="2392">
        <f>AE339+AF339</f>
        <v>30.020134761089999</v>
      </c>
      <c r="AD339" s="2392">
        <f>AG339+AH339</f>
        <v>929.04548505701655</v>
      </c>
      <c r="AE339" s="547">
        <f>'HVAC Deemed Table'!BD4475</f>
        <v>16.742633574552389</v>
      </c>
      <c r="AF339" s="547">
        <f>'HVAC Deemed Table'!BD4476</f>
        <v>13.277501186537609</v>
      </c>
      <c r="AG339" s="547">
        <f>'HVAC Deemed Table'!BD4477</f>
        <v>23.013929312099503</v>
      </c>
      <c r="AH339" s="547">
        <f>'HVAC Deemed Table'!BD4478</f>
        <v>906.031555744917</v>
      </c>
      <c r="AI339" s="2397" t="str">
        <f t="shared" si="127"/>
        <v>per measure</v>
      </c>
      <c r="AJ339" s="92">
        <f>'HVAC Deemed Table'!L4475</f>
        <v>1.0111111111111111</v>
      </c>
      <c r="AK339" s="2414"/>
      <c r="AL339" s="2414"/>
      <c r="AM339" s="1842"/>
      <c r="AS339" s="3723"/>
      <c r="AT339" s="2515"/>
      <c r="AX339" s="3788" t="str">
        <f t="shared" si="133"/>
        <v>PTHP-SEER12-ROF_MF_CompE</v>
      </c>
      <c r="AY339" s="1493"/>
      <c r="AZ339" s="3789" t="str">
        <f t="shared" si="134"/>
        <v>356325</v>
      </c>
      <c r="BA339" s="3768">
        <f>BA335</f>
        <v>186.25</v>
      </c>
      <c r="BB339" s="3768">
        <f t="shared" si="143"/>
        <v>267.2</v>
      </c>
      <c r="BC339" s="3768">
        <f t="shared" si="143"/>
        <v>11.64</v>
      </c>
      <c r="BD339" s="3768">
        <f t="shared" si="143"/>
        <v>38.26</v>
      </c>
      <c r="BE339" s="3732"/>
      <c r="BF339" s="3745">
        <f>ROUND(BA339*'CP FACTORS'!$B$9,6)</f>
        <v>0.176457</v>
      </c>
      <c r="BG339" s="3746">
        <f>ROUND(BB339*'CP FACTORS'!$B$14,6)</f>
        <v>0</v>
      </c>
      <c r="BH339" s="3745">
        <f>ROUND(BC339*'CP FACTORS'!$B$9,6)</f>
        <v>1.1028E-2</v>
      </c>
      <c r="BI339" s="3747">
        <f>ROUND(BD339*'CP FACTORS'!$B$14,6)</f>
        <v>0</v>
      </c>
      <c r="BJ339" s="3731"/>
      <c r="BK339" s="1685">
        <f t="shared" si="123"/>
        <v>453.45</v>
      </c>
      <c r="BL339" s="3769">
        <f t="shared" si="124"/>
        <v>49.9</v>
      </c>
      <c r="BM339" s="3770">
        <f t="shared" si="125"/>
        <v>0.176457</v>
      </c>
      <c r="BN339" s="3771">
        <f t="shared" si="126"/>
        <v>1.1028E-2</v>
      </c>
    </row>
    <row r="340" spans="1:66" s="80" customFormat="1" x14ac:dyDescent="0.3">
      <c r="A340" s="99" t="str">
        <f t="shared" si="137"/>
        <v>356350</v>
      </c>
      <c r="B340" s="2784" t="str">
        <f>'HVAC Deemed Table'!C4477</f>
        <v>356350_2022_12_</v>
      </c>
      <c r="C340" s="2376" t="str">
        <f>'HVAC Deemed Table'!G4477</f>
        <v>Cooling Res</v>
      </c>
      <c r="D340" s="2376" t="str">
        <f>'HVAC Deemed Table'!G4478</f>
        <v>Heating Res</v>
      </c>
      <c r="E340" s="1496"/>
      <c r="F340" s="1496"/>
      <c r="G340" s="2784" t="str">
        <f>'HVAC Deemed Table'!E4477</f>
        <v>PTHP-SEER12-Replace_PTAC_ElectricHeat_ROF_MF</v>
      </c>
      <c r="H340" s="50" t="str">
        <f>'HVAC Deemed Table'!D4477</f>
        <v>MF</v>
      </c>
      <c r="I340" s="3572">
        <f t="shared" si="119"/>
        <v>2626.79</v>
      </c>
      <c r="J340" s="3572">
        <f t="shared" si="120"/>
        <v>0</v>
      </c>
      <c r="K340" s="3573">
        <f>'HVAC Deemed Table'!F4477</f>
        <v>16</v>
      </c>
      <c r="L340" s="3573">
        <f>'HVAC Deemed Table'!F4478</f>
        <v>2610.79</v>
      </c>
      <c r="M340" s="3573"/>
      <c r="N340" s="3573"/>
      <c r="O340" s="3574">
        <f t="shared" si="121"/>
        <v>1.5159000000000001E-2</v>
      </c>
      <c r="P340" s="3574">
        <f t="shared" si="122"/>
        <v>0</v>
      </c>
      <c r="Q340" s="1846">
        <f>'HVAC Deemed Table'!I4477</f>
        <v>1.5159000000000001E-2</v>
      </c>
      <c r="R340" s="1846">
        <f>'HVAC Deemed Table'!I4478</f>
        <v>0</v>
      </c>
      <c r="S340" s="1846"/>
      <c r="T340" s="1846"/>
      <c r="U340" s="1847"/>
      <c r="V340" s="1847"/>
      <c r="W340" s="1847">
        <f>O340</f>
        <v>1.5159000000000001E-2</v>
      </c>
      <c r="X340" s="55">
        <f>'HVAC Deemed Table'!J4477</f>
        <v>15</v>
      </c>
      <c r="Y340" s="55"/>
      <c r="Z340" s="55">
        <f t="shared" si="139"/>
        <v>15</v>
      </c>
      <c r="AA340" s="49">
        <f>'HVAC Deemed Table'!BB4477</f>
        <v>15.05075076544945</v>
      </c>
      <c r="AB340" s="668">
        <f>'HVAC Deemed Table'!K4477</f>
        <v>84.93</v>
      </c>
      <c r="AC340" s="2392">
        <f t="shared" si="140"/>
        <v>929.04548505701655</v>
      </c>
      <c r="AD340" s="2392">
        <f t="shared" si="117"/>
        <v>0</v>
      </c>
      <c r="AE340" s="547">
        <f>'HVAC Deemed Table'!BD4477</f>
        <v>23.013929312099503</v>
      </c>
      <c r="AF340" s="547">
        <f>'HVAC Deemed Table'!BD4478</f>
        <v>906.031555744917</v>
      </c>
      <c r="AG340" s="547"/>
      <c r="AH340" s="547"/>
      <c r="AI340" s="2397" t="str">
        <f t="shared" si="127"/>
        <v>per measure</v>
      </c>
      <c r="AJ340" s="92">
        <f>'HVAC Deemed Table'!L4477</f>
        <v>1.0111111111111111</v>
      </c>
      <c r="AK340" s="2414"/>
      <c r="AL340" s="2414"/>
      <c r="AM340" s="1842"/>
      <c r="AS340" s="3723"/>
      <c r="AT340" s="2515"/>
      <c r="AX340" s="3788" t="str">
        <f t="shared" si="133"/>
        <v>PTHP-SEER12-Replace_PTAC_ElectricHeat_ROF_MF</v>
      </c>
      <c r="AY340" s="1493"/>
      <c r="AZ340" s="3789" t="str">
        <f t="shared" si="134"/>
        <v>356350</v>
      </c>
      <c r="BA340" s="3762">
        <f>BA336</f>
        <v>292.64</v>
      </c>
      <c r="BB340" s="3762">
        <f t="shared" si="143"/>
        <v>2610.79</v>
      </c>
      <c r="BC340" s="3762">
        <f t="shared" si="143"/>
        <v>16</v>
      </c>
      <c r="BD340" s="3762">
        <f t="shared" si="143"/>
        <v>2610.79</v>
      </c>
      <c r="BE340" s="3732"/>
      <c r="BF340" s="3745">
        <f>ROUND(BA340*'CP FACTORS'!$B$9,6)</f>
        <v>0.277252</v>
      </c>
      <c r="BG340" s="3746">
        <f>ROUND(BB340*'CP FACTORS'!$B$14,6)</f>
        <v>0</v>
      </c>
      <c r="BH340" s="3745">
        <f>ROUND(BC340*'CP FACTORS'!$B$9,6)</f>
        <v>1.5159000000000001E-2</v>
      </c>
      <c r="BI340" s="3747">
        <f>ROUND(BD340*'CP FACTORS'!$B$14,6)</f>
        <v>0</v>
      </c>
      <c r="BJ340" s="3731"/>
      <c r="BK340" s="1685">
        <f t="shared" si="123"/>
        <v>2903.43</v>
      </c>
      <c r="BL340" s="3769">
        <f t="shared" si="124"/>
        <v>2626.79</v>
      </c>
      <c r="BM340" s="3770">
        <f t="shared" si="125"/>
        <v>0.277252</v>
      </c>
      <c r="BN340" s="3771">
        <f t="shared" si="126"/>
        <v>1.5159000000000001E-2</v>
      </c>
    </row>
    <row r="341" spans="1:66" s="80" customFormat="1" x14ac:dyDescent="0.3">
      <c r="A341" s="99" t="str">
        <f>LEFT(B341,6)</f>
        <v>356375</v>
      </c>
      <c r="B341" s="2784" t="str">
        <f>'HVAC Deemed Table'!C4479</f>
        <v>356375_2022_12_</v>
      </c>
      <c r="C341" s="2376" t="str">
        <f>'HVAC Deemed Table'!G4479</f>
        <v>Cooling Res</v>
      </c>
      <c r="D341" s="2376" t="str">
        <f>'HVAC Deemed Table'!G4480</f>
        <v>Heating Res</v>
      </c>
      <c r="E341" s="1496"/>
      <c r="F341" s="1496"/>
      <c r="G341" s="2784" t="str">
        <f>'HVAC Deemed Table'!E4479</f>
        <v>PTHP-SEER12-Replace_PTAC_ElectricHeat_ROF_MF_CompE</v>
      </c>
      <c r="H341" s="50" t="str">
        <f>'HVAC Deemed Table'!D4479</f>
        <v>MFc</v>
      </c>
      <c r="I341" s="3572">
        <f>K341+L341</f>
        <v>902.81999999999994</v>
      </c>
      <c r="J341" s="3572">
        <f>M341+N341</f>
        <v>0</v>
      </c>
      <c r="K341" s="3573">
        <f>'HVAC Deemed Table'!F4479</f>
        <v>11.64</v>
      </c>
      <c r="L341" s="3573">
        <f>'HVAC Deemed Table'!F4480</f>
        <v>891.18</v>
      </c>
      <c r="M341" s="3573"/>
      <c r="N341" s="3573"/>
      <c r="O341" s="3574">
        <f>Q341+R341</f>
        <v>1.1028E-2</v>
      </c>
      <c r="P341" s="3574">
        <f>S341+T341</f>
        <v>0</v>
      </c>
      <c r="Q341" s="1846">
        <f>'HVAC Deemed Table'!I4479</f>
        <v>1.1028E-2</v>
      </c>
      <c r="R341" s="1846">
        <f>'HVAC Deemed Table'!I4480</f>
        <v>0</v>
      </c>
      <c r="S341" s="1846"/>
      <c r="T341" s="1846"/>
      <c r="U341" s="1847"/>
      <c r="V341" s="1847"/>
      <c r="W341" s="1847">
        <f>O341</f>
        <v>1.1028E-2</v>
      </c>
      <c r="X341" s="55">
        <f>'HVAC Deemed Table'!J4479</f>
        <v>15</v>
      </c>
      <c r="Y341" s="55"/>
      <c r="Z341" s="55">
        <f>Y341+X341</f>
        <v>15</v>
      </c>
      <c r="AA341" s="49">
        <f>'HVAC Deemed Table'!BB4479</f>
        <v>5.2814684241937595</v>
      </c>
      <c r="AB341" s="668">
        <f>'HVAC Deemed Table'!K4479</f>
        <v>84.93</v>
      </c>
      <c r="AC341" s="2392">
        <f>AE341+AF341</f>
        <v>326.0119359116822</v>
      </c>
      <c r="AD341" s="2392">
        <f>AG341+AH341</f>
        <v>0</v>
      </c>
      <c r="AE341" s="547">
        <f>'HVAC Deemed Table'!BD4479</f>
        <v>16.742633574552389</v>
      </c>
      <c r="AF341" s="547">
        <f>'HVAC Deemed Table'!BD4480</f>
        <v>309.26930233712983</v>
      </c>
      <c r="AG341" s="547"/>
      <c r="AH341" s="547"/>
      <c r="AI341" s="2397" t="str">
        <f t="shared" si="127"/>
        <v>per measure</v>
      </c>
      <c r="AJ341" s="92">
        <f>'HVAC Deemed Table'!L4479</f>
        <v>1.0111111111111111</v>
      </c>
      <c r="AK341" s="2414"/>
      <c r="AL341" s="2414"/>
      <c r="AM341" s="1842"/>
      <c r="AS341" s="3723"/>
      <c r="AT341" s="2515"/>
      <c r="AX341" s="3788" t="str">
        <f t="shared" si="133"/>
        <v>PTHP-SEER12-Replace_PTAC_ElectricHeat_ROF_MF_CompE</v>
      </c>
      <c r="AY341" s="1493"/>
      <c r="AZ341" s="3789" t="str">
        <f t="shared" si="134"/>
        <v>356375</v>
      </c>
      <c r="BA341" s="3762">
        <f>BA337</f>
        <v>212.96</v>
      </c>
      <c r="BB341" s="3762">
        <f t="shared" si="143"/>
        <v>891.18</v>
      </c>
      <c r="BC341" s="3762">
        <f t="shared" si="143"/>
        <v>11.64</v>
      </c>
      <c r="BD341" s="3762">
        <f t="shared" si="143"/>
        <v>891.18</v>
      </c>
      <c r="BE341" s="3732"/>
      <c r="BF341" s="3745">
        <f>ROUND(BA341*'CP FACTORS'!$B$9,6)</f>
        <v>0.201762</v>
      </c>
      <c r="BG341" s="3746">
        <f>ROUND(BB341*'CP FACTORS'!$B$14,6)</f>
        <v>0</v>
      </c>
      <c r="BH341" s="3745">
        <f>ROUND(BC341*'CP FACTORS'!$B$9,6)</f>
        <v>1.1028E-2</v>
      </c>
      <c r="BI341" s="3747">
        <f>ROUND(BD341*'CP FACTORS'!$B$14,6)</f>
        <v>0</v>
      </c>
      <c r="BJ341" s="3731"/>
      <c r="BK341" s="1685">
        <f t="shared" si="123"/>
        <v>1104.1399999999999</v>
      </c>
      <c r="BL341" s="3769">
        <f t="shared" si="124"/>
        <v>902.81999999999994</v>
      </c>
      <c r="BM341" s="3770">
        <f t="shared" si="125"/>
        <v>0.201762</v>
      </c>
      <c r="BN341" s="3771">
        <f t="shared" si="126"/>
        <v>1.1028E-2</v>
      </c>
    </row>
    <row r="342" spans="1:66" s="80" customFormat="1" x14ac:dyDescent="0.3">
      <c r="A342" s="99" t="str">
        <f t="shared" si="137"/>
        <v>356400</v>
      </c>
      <c r="B342" s="2784" t="str">
        <f>'HVAC Deemed Table'!C4481</f>
        <v>356400_2022_12_</v>
      </c>
      <c r="C342" s="2376" t="str">
        <f>'HVAC Deemed Table'!G4481</f>
        <v>Cooling Res</v>
      </c>
      <c r="D342" s="2376" t="str">
        <f>'HVAC Deemed Table'!G4482</f>
        <v>Heating Res</v>
      </c>
      <c r="E342" s="1496" t="str">
        <f>'HVAC Deemed Table'!G4483</f>
        <v>Cooling Res ER2</v>
      </c>
      <c r="F342" s="1496" t="str">
        <f>'HVAC Deemed Table'!G4484</f>
        <v>Heating Res ER2</v>
      </c>
      <c r="G342" s="2784" t="str">
        <f>'HVAC Deemed Table'!E4481</f>
        <v>PTHP-SEER13-ER1_MF</v>
      </c>
      <c r="H342" s="50" t="str">
        <f>'HVAC Deemed Table'!D4481</f>
        <v>MF</v>
      </c>
      <c r="I342" s="3572">
        <f t="shared" si="119"/>
        <v>1712.3000000000002</v>
      </c>
      <c r="J342" s="3572">
        <f t="shared" si="120"/>
        <v>194.57000000000002</v>
      </c>
      <c r="K342" s="3573">
        <f>'HVAC Deemed Table'!F4481</f>
        <v>463.89</v>
      </c>
      <c r="L342" s="3573">
        <f>'HVAC Deemed Table'!F4482</f>
        <v>1248.4100000000001</v>
      </c>
      <c r="M342" s="3573">
        <f>'HVAC Deemed Table'!F4483</f>
        <v>63.99</v>
      </c>
      <c r="N342" s="3573">
        <f>'HVAC Deemed Table'!F4484</f>
        <v>130.58000000000001</v>
      </c>
      <c r="O342" s="3574">
        <f t="shared" si="121"/>
        <v>0.439498</v>
      </c>
      <c r="P342" s="3574">
        <f t="shared" si="122"/>
        <v>6.0624999999999998E-2</v>
      </c>
      <c r="Q342" s="1846">
        <f>'HVAC Deemed Table'!I4481</f>
        <v>0.439498</v>
      </c>
      <c r="R342" s="1846">
        <f>'HVAC Deemed Table'!I4482</f>
        <v>0</v>
      </c>
      <c r="S342" s="1846">
        <f>'HVAC Deemed Table'!I4483</f>
        <v>6.0624999999999998E-2</v>
      </c>
      <c r="T342" s="1846">
        <f>'HVAC Deemed Table'!I4484</f>
        <v>0</v>
      </c>
      <c r="U342" s="1847"/>
      <c r="V342" s="1847"/>
      <c r="W342" s="1847">
        <f t="shared" ref="W342:W347" si="144">P342</f>
        <v>6.0624999999999998E-2</v>
      </c>
      <c r="X342" s="55">
        <f>'HVAC Deemed Table'!J4481</f>
        <v>5</v>
      </c>
      <c r="Y342" s="55">
        <f>'HVAC Deemed Table'!J4483</f>
        <v>10</v>
      </c>
      <c r="Z342" s="55">
        <f t="shared" si="139"/>
        <v>15</v>
      </c>
      <c r="AA342" s="49">
        <f>'HVAC Deemed Table'!BB4481</f>
        <v>3.10834129186382</v>
      </c>
      <c r="AB342" s="668">
        <f>'HVAC Deemed Table'!K4481</f>
        <v>224.93182686576984</v>
      </c>
      <c r="AC342" s="2392">
        <f t="shared" si="140"/>
        <v>427.90726326636013</v>
      </c>
      <c r="AD342" s="2392">
        <f t="shared" si="117"/>
        <v>80.249016835972157</v>
      </c>
      <c r="AE342" s="547">
        <f>'HVAC Deemed Table'!BD4481</f>
        <v>266.60871424941161</v>
      </c>
      <c r="AF342" s="547">
        <f>'HVAC Deemed Table'!BD4482</f>
        <v>161.29854901694856</v>
      </c>
      <c r="AG342" s="547">
        <f>'HVAC Deemed Table'!BD4483</f>
        <v>52.929289580992723</v>
      </c>
      <c r="AH342" s="547">
        <f>'HVAC Deemed Table'!BD4484</f>
        <v>27.319727254979426</v>
      </c>
      <c r="AI342" s="2397" t="str">
        <f t="shared" si="127"/>
        <v>per measure</v>
      </c>
      <c r="AJ342" s="92">
        <f>'HVAC Deemed Table'!L4481</f>
        <v>1.0111111111111111</v>
      </c>
      <c r="AK342" s="2414"/>
      <c r="AL342" s="2414"/>
      <c r="AM342" s="1842"/>
      <c r="AS342" s="3723"/>
      <c r="AT342" s="2515"/>
      <c r="AX342" s="3788" t="str">
        <f t="shared" si="133"/>
        <v>PTHP-SEER13-ER1_MF</v>
      </c>
      <c r="AY342" s="1493"/>
      <c r="AZ342" s="3789" t="str">
        <f t="shared" si="134"/>
        <v>356400</v>
      </c>
      <c r="BA342" s="3760">
        <f t="shared" ref="BA342:BB345" si="145">ROUND((K342*$BC$3)+(K346*$BC$4),2)</f>
        <v>303.93</v>
      </c>
      <c r="BB342" s="3760">
        <f t="shared" si="145"/>
        <v>801.28</v>
      </c>
      <c r="BC342" s="3760">
        <f t="shared" ref="BC342:BD345" si="146">ROUND((M342*$BC$3)+(K346*$BC$4),2)</f>
        <v>63.99</v>
      </c>
      <c r="BD342" s="3760">
        <f t="shared" si="146"/>
        <v>130.58000000000001</v>
      </c>
      <c r="BE342" s="3732"/>
      <c r="BF342" s="3745">
        <f>ROUND(BA342*'CP FACTORS'!$B$9,6)</f>
        <v>0.28794900000000001</v>
      </c>
      <c r="BG342" s="3746">
        <f>ROUND(BB342*'CP FACTORS'!$B$14,6)</f>
        <v>0</v>
      </c>
      <c r="BH342" s="3745">
        <f>ROUND(BC342*'CP FACTORS'!$B$9,6)</f>
        <v>6.0624999999999998E-2</v>
      </c>
      <c r="BI342" s="3747">
        <f>ROUND(BD342*'CP FACTORS'!$B$14,6)</f>
        <v>0</v>
      </c>
      <c r="BJ342" s="3731"/>
      <c r="BK342" s="1685">
        <f t="shared" si="123"/>
        <v>1105.21</v>
      </c>
      <c r="BL342" s="3769">
        <f t="shared" si="124"/>
        <v>194.57000000000002</v>
      </c>
      <c r="BM342" s="3770">
        <f t="shared" si="125"/>
        <v>0.28794900000000001</v>
      </c>
      <c r="BN342" s="3771">
        <f t="shared" si="126"/>
        <v>6.0624999999999998E-2</v>
      </c>
    </row>
    <row r="343" spans="1:66" s="80" customFormat="1" x14ac:dyDescent="0.3">
      <c r="A343" s="99" t="str">
        <f t="shared" si="137"/>
        <v>356425</v>
      </c>
      <c r="B343" s="2784" t="str">
        <f>'HVAC Deemed Table'!C4485</f>
        <v>356425_2022_12_</v>
      </c>
      <c r="C343" s="2376" t="str">
        <f>'HVAC Deemed Table'!G4485</f>
        <v>Cooling Res</v>
      </c>
      <c r="D343" s="2376" t="str">
        <f>'HVAC Deemed Table'!G4486</f>
        <v>Heating Res</v>
      </c>
      <c r="E343" s="1496" t="str">
        <f>'HVAC Deemed Table'!G4487</f>
        <v>Cooling Res ER2</v>
      </c>
      <c r="F343" s="1496" t="str">
        <f>'HVAC Deemed Table'!G4488</f>
        <v>Heating Res ER2</v>
      </c>
      <c r="G343" s="2784" t="str">
        <f>'HVAC Deemed Table'!E4485</f>
        <v>PTHP-SEER13-ER1_MF_CompE</v>
      </c>
      <c r="H343" s="50" t="str">
        <f>'HVAC Deemed Table'!D4485</f>
        <v>MFc</v>
      </c>
      <c r="I343" s="3572">
        <f t="shared" si="119"/>
        <v>763.72</v>
      </c>
      <c r="J343" s="3572">
        <f t="shared" si="120"/>
        <v>91.13</v>
      </c>
      <c r="K343" s="3573">
        <f>'HVAC Deemed Table'!F4485</f>
        <v>337.58</v>
      </c>
      <c r="L343" s="3573">
        <f>'HVAC Deemed Table'!F4486</f>
        <v>426.14</v>
      </c>
      <c r="M343" s="3573">
        <f>'HVAC Deemed Table'!F4487</f>
        <v>46.56</v>
      </c>
      <c r="N343" s="3573">
        <f>'HVAC Deemed Table'!F4488</f>
        <v>44.57</v>
      </c>
      <c r="O343" s="3574">
        <f t="shared" si="121"/>
        <v>0.31982899999999997</v>
      </c>
      <c r="P343" s="3574">
        <f t="shared" si="122"/>
        <v>4.4111999999999998E-2</v>
      </c>
      <c r="Q343" s="1846">
        <f>'HVAC Deemed Table'!I4485</f>
        <v>0.31982899999999997</v>
      </c>
      <c r="R343" s="1846">
        <f>'HVAC Deemed Table'!I4486</f>
        <v>0</v>
      </c>
      <c r="S343" s="1846">
        <f>'HVAC Deemed Table'!I4487</f>
        <v>4.4111999999999998E-2</v>
      </c>
      <c r="T343" s="1846">
        <f>'HVAC Deemed Table'!I4488</f>
        <v>0</v>
      </c>
      <c r="U343" s="1847"/>
      <c r="V343" s="1847"/>
      <c r="W343" s="1847">
        <f t="shared" si="144"/>
        <v>4.4111999999999998E-2</v>
      </c>
      <c r="X343" s="55">
        <f>'HVAC Deemed Table'!J4485</f>
        <v>5</v>
      </c>
      <c r="Y343" s="55">
        <f>'HVAC Deemed Table'!J4487</f>
        <v>10</v>
      </c>
      <c r="Z343" s="55">
        <f t="shared" si="139"/>
        <v>15</v>
      </c>
      <c r="AA343" s="49">
        <f>'HVAC Deemed Table'!BB4485</f>
        <v>1.8161744149332735</v>
      </c>
      <c r="AB343" s="668">
        <f>'HVAC Deemed Table'!K4485</f>
        <v>224.93182686576984</v>
      </c>
      <c r="AC343" s="2392">
        <f t="shared" si="140"/>
        <v>249.07397192368416</v>
      </c>
      <c r="AD343" s="2392">
        <f t="shared" si="117"/>
        <v>47.836935873102071</v>
      </c>
      <c r="AE343" s="547">
        <f>'HVAC Deemed Table'!BD4485</f>
        <v>194.01532638409185</v>
      </c>
      <c r="AF343" s="547">
        <f>'HVAC Deemed Table'!BD4486</f>
        <v>55.05864553959232</v>
      </c>
      <c r="AG343" s="547">
        <f>'HVAC Deemed Table'!BD4487</f>
        <v>38.512075681997516</v>
      </c>
      <c r="AH343" s="547">
        <f>'HVAC Deemed Table'!BD4488</f>
        <v>9.3248601911045572</v>
      </c>
      <c r="AI343" s="2397" t="str">
        <f t="shared" si="127"/>
        <v>per measure</v>
      </c>
      <c r="AJ343" s="92">
        <f>'HVAC Deemed Table'!L4485</f>
        <v>1.0111111111111111</v>
      </c>
      <c r="AK343" s="2414"/>
      <c r="AL343" s="2414"/>
      <c r="AM343" s="1842"/>
      <c r="AS343" s="3723"/>
      <c r="AT343" s="2515"/>
      <c r="AX343" s="3788" t="str">
        <f t="shared" si="133"/>
        <v>PTHP-SEER13-ER1_MF_CompE</v>
      </c>
      <c r="AY343" s="1493"/>
      <c r="AZ343" s="3789" t="str">
        <f t="shared" si="134"/>
        <v>356425</v>
      </c>
      <c r="BA343" s="3760">
        <f t="shared" si="145"/>
        <v>221.17</v>
      </c>
      <c r="BB343" s="3760">
        <f t="shared" si="145"/>
        <v>273.51</v>
      </c>
      <c r="BC343" s="3760">
        <f t="shared" si="146"/>
        <v>46.56</v>
      </c>
      <c r="BD343" s="3760">
        <f t="shared" si="146"/>
        <v>44.57</v>
      </c>
      <c r="BE343" s="3732"/>
      <c r="BF343" s="3745">
        <f>ROUND(BA343*'CP FACTORS'!$B$9,6)</f>
        <v>0.20954</v>
      </c>
      <c r="BG343" s="3746">
        <f>ROUND(BB343*'CP FACTORS'!$B$14,6)</f>
        <v>0</v>
      </c>
      <c r="BH343" s="3745">
        <f>ROUND(BC343*'CP FACTORS'!$B$9,6)</f>
        <v>4.4111999999999998E-2</v>
      </c>
      <c r="BI343" s="3747">
        <f>ROUND(BD343*'CP FACTORS'!$B$14,6)</f>
        <v>0</v>
      </c>
      <c r="BJ343" s="3731"/>
      <c r="BK343" s="1685">
        <f t="shared" si="123"/>
        <v>494.67999999999995</v>
      </c>
      <c r="BL343" s="3769">
        <f t="shared" si="124"/>
        <v>91.13</v>
      </c>
      <c r="BM343" s="3770">
        <f t="shared" si="125"/>
        <v>0.20954</v>
      </c>
      <c r="BN343" s="3771">
        <f t="shared" si="126"/>
        <v>4.4111999999999998E-2</v>
      </c>
    </row>
    <row r="344" spans="1:66" s="80" customFormat="1" x14ac:dyDescent="0.3">
      <c r="A344" s="99" t="str">
        <f t="shared" si="137"/>
        <v>356450</v>
      </c>
      <c r="B344" s="2784" t="str">
        <f>'HVAC Deemed Table'!C4489</f>
        <v>356450_2022_12_</v>
      </c>
      <c r="C344" s="2376" t="str">
        <f>'HVAC Deemed Table'!G4489</f>
        <v>Cooling Res</v>
      </c>
      <c r="D344" s="2376" t="str">
        <f>'HVAC Deemed Table'!G4490</f>
        <v>Heating Res</v>
      </c>
      <c r="E344" s="1496" t="str">
        <f>'HVAC Deemed Table'!G4491</f>
        <v>Cooling Res ER2</v>
      </c>
      <c r="F344" s="1496" t="str">
        <f>'HVAC Deemed Table'!G4492</f>
        <v>Heating Res ER2</v>
      </c>
      <c r="G344" s="2784" t="str">
        <f>'HVAC Deemed Table'!E4489</f>
        <v>PTHP-SEER13-Replace_PTAC_ElectricHeat_ER1_MF</v>
      </c>
      <c r="H344" s="50" t="str">
        <f>'HVAC Deemed Table'!D4489</f>
        <v>MF</v>
      </c>
      <c r="I344" s="3572">
        <f t="shared" si="119"/>
        <v>3154.34</v>
      </c>
      <c r="J344" s="3572">
        <f t="shared" si="120"/>
        <v>2693.2799999999997</v>
      </c>
      <c r="K344" s="3573">
        <f>'HVAC Deemed Table'!F4489</f>
        <v>525.04999999999995</v>
      </c>
      <c r="L344" s="3573">
        <f>'HVAC Deemed Table'!F4490</f>
        <v>2629.29</v>
      </c>
      <c r="M344" s="3573">
        <f>'HVAC Deemed Table'!F4491</f>
        <v>63.99</v>
      </c>
      <c r="N344" s="3573">
        <f>'HVAC Deemed Table'!F4492</f>
        <v>2629.29</v>
      </c>
      <c r="O344" s="3574">
        <f t="shared" si="121"/>
        <v>0.497442</v>
      </c>
      <c r="P344" s="3574">
        <f t="shared" si="122"/>
        <v>6.0624999999999998E-2</v>
      </c>
      <c r="Q344" s="1846">
        <f>'HVAC Deemed Table'!I4489</f>
        <v>0.497442</v>
      </c>
      <c r="R344" s="1846">
        <f>'HVAC Deemed Table'!I4490</f>
        <v>0</v>
      </c>
      <c r="S344" s="1846">
        <f>'HVAC Deemed Table'!I4491</f>
        <v>6.0624999999999998E-2</v>
      </c>
      <c r="T344" s="1846">
        <f>'HVAC Deemed Table'!I4492</f>
        <v>0</v>
      </c>
      <c r="U344" s="1847"/>
      <c r="V344" s="1847"/>
      <c r="W344" s="1847">
        <f t="shared" si="144"/>
        <v>6.0624999999999998E-2</v>
      </c>
      <c r="X344" s="55">
        <f>'HVAC Deemed Table'!J4489</f>
        <v>5</v>
      </c>
      <c r="Y344" s="55">
        <f>'HVAC Deemed Table'!J4491</f>
        <v>10</v>
      </c>
      <c r="Z344" s="55">
        <f t="shared" si="139"/>
        <v>15</v>
      </c>
      <c r="AA344" s="49">
        <f>'HVAC Deemed Table'!BB4489</f>
        <v>7.6124602822494731</v>
      </c>
      <c r="AB344" s="668">
        <f>'HVAC Deemed Table'!K4489</f>
        <v>224.93182686576984</v>
      </c>
      <c r="AC344" s="2392">
        <f t="shared" si="140"/>
        <v>641.47147785018399</v>
      </c>
      <c r="AD344" s="2392">
        <f t="shared" si="117"/>
        <v>603.02490662988885</v>
      </c>
      <c r="AE344" s="547">
        <f>'HVAC Deemed Table'!BD4489</f>
        <v>301.75883381114824</v>
      </c>
      <c r="AF344" s="547">
        <f>'HVAC Deemed Table'!BD4490</f>
        <v>339.71264403903575</v>
      </c>
      <c r="AG344" s="547">
        <f>'HVAC Deemed Table'!BD4491</f>
        <v>52.929289580992723</v>
      </c>
      <c r="AH344" s="547">
        <f>'HVAC Deemed Table'!BD4492</f>
        <v>550.09561704889609</v>
      </c>
      <c r="AI344" s="2397" t="str">
        <f t="shared" si="127"/>
        <v>per measure</v>
      </c>
      <c r="AJ344" s="92">
        <f>'HVAC Deemed Table'!L4489</f>
        <v>1.0111111111111111</v>
      </c>
      <c r="AK344" s="2414"/>
      <c r="AL344" s="2414"/>
      <c r="AM344" s="1842"/>
      <c r="AS344" s="3723"/>
      <c r="AT344" s="2515"/>
      <c r="AX344" s="3788" t="str">
        <f t="shared" si="133"/>
        <v>PTHP-SEER13-Replace_PTAC_ElectricHeat_ER1_MF</v>
      </c>
      <c r="AY344" s="1493"/>
      <c r="AZ344" s="3789" t="str">
        <f t="shared" si="134"/>
        <v>356450</v>
      </c>
      <c r="BA344" s="3759">
        <f t="shared" si="145"/>
        <v>340.63</v>
      </c>
      <c r="BB344" s="3759">
        <f t="shared" si="145"/>
        <v>2629.29</v>
      </c>
      <c r="BC344" s="3759">
        <f t="shared" si="146"/>
        <v>63.99</v>
      </c>
      <c r="BD344" s="3759">
        <f t="shared" si="146"/>
        <v>2629.29</v>
      </c>
      <c r="BE344" s="3732"/>
      <c r="BF344" s="3745">
        <f>ROUND(BA344*'CP FACTORS'!$B$9,6)</f>
        <v>0.32271899999999998</v>
      </c>
      <c r="BG344" s="3746">
        <f>ROUND(BB344*'CP FACTORS'!$B$14,6)</f>
        <v>0</v>
      </c>
      <c r="BH344" s="3745">
        <f>ROUND(BC344*'CP FACTORS'!$B$9,6)</f>
        <v>6.0624999999999998E-2</v>
      </c>
      <c r="BI344" s="3747">
        <f>ROUND(BD344*'CP FACTORS'!$B$14,6)</f>
        <v>0</v>
      </c>
      <c r="BJ344" s="3731"/>
      <c r="BK344" s="1685">
        <f t="shared" si="123"/>
        <v>2969.92</v>
      </c>
      <c r="BL344" s="3769">
        <f t="shared" si="124"/>
        <v>2693.2799999999997</v>
      </c>
      <c r="BM344" s="3770">
        <f t="shared" si="125"/>
        <v>0.32271899999999998</v>
      </c>
      <c r="BN344" s="3771">
        <f t="shared" si="126"/>
        <v>6.0624999999999998E-2</v>
      </c>
    </row>
    <row r="345" spans="1:66" s="80" customFormat="1" x14ac:dyDescent="0.3">
      <c r="A345" s="99" t="str">
        <f t="shared" si="137"/>
        <v>356475</v>
      </c>
      <c r="B345" s="2784" t="str">
        <f>'HVAC Deemed Table'!C4493</f>
        <v>356475_2022_12_</v>
      </c>
      <c r="C345" s="2376" t="str">
        <f>'HVAC Deemed Table'!G4493</f>
        <v>Cooling Res</v>
      </c>
      <c r="D345" s="2376" t="str">
        <f>'HVAC Deemed Table'!G4494</f>
        <v>Heating Res</v>
      </c>
      <c r="E345" s="1496" t="str">
        <f>'HVAC Deemed Table'!G4495</f>
        <v>Cooling Res ER2</v>
      </c>
      <c r="F345" s="1496" t="str">
        <f>'HVAC Deemed Table'!G4496</f>
        <v>Heating Res ER2</v>
      </c>
      <c r="G345" s="2784" t="str">
        <f>'HVAC Deemed Table'!E4493</f>
        <v>PTHP-SEER13-Replace_PTAC_ElectricHeat_ER1_MF_CompE</v>
      </c>
      <c r="H345" s="50" t="str">
        <f>'HVAC Deemed Table'!D4493</f>
        <v>MFc</v>
      </c>
      <c r="I345" s="3572">
        <f t="shared" si="119"/>
        <v>1279.5899999999999</v>
      </c>
      <c r="J345" s="3572">
        <f t="shared" si="120"/>
        <v>944.06</v>
      </c>
      <c r="K345" s="3573">
        <f>'HVAC Deemed Table'!F4493</f>
        <v>382.09</v>
      </c>
      <c r="L345" s="3573">
        <f>'HVAC Deemed Table'!F4494</f>
        <v>897.5</v>
      </c>
      <c r="M345" s="3573">
        <f>'HVAC Deemed Table'!F4495</f>
        <v>46.56</v>
      </c>
      <c r="N345" s="3573">
        <f>'HVAC Deemed Table'!F4496</f>
        <v>897.5</v>
      </c>
      <c r="O345" s="3574">
        <f t="shared" si="121"/>
        <v>0.36199900000000002</v>
      </c>
      <c r="P345" s="3574">
        <f t="shared" si="122"/>
        <v>4.4111999999999998E-2</v>
      </c>
      <c r="Q345" s="1846">
        <f>'HVAC Deemed Table'!I4493</f>
        <v>0.36199900000000002</v>
      </c>
      <c r="R345" s="1846">
        <f>'HVAC Deemed Table'!I4494</f>
        <v>0</v>
      </c>
      <c r="S345" s="1846">
        <f>'HVAC Deemed Table'!I4495</f>
        <v>4.4111999999999998E-2</v>
      </c>
      <c r="T345" s="1846">
        <f>'HVAC Deemed Table'!I4496</f>
        <v>0</v>
      </c>
      <c r="U345" s="1847"/>
      <c r="V345" s="1847"/>
      <c r="W345" s="1847">
        <f t="shared" si="144"/>
        <v>4.4111999999999998E-2</v>
      </c>
      <c r="X345" s="55">
        <f>'HVAC Deemed Table'!J4493</f>
        <v>5</v>
      </c>
      <c r="Y345" s="55">
        <f>'HVAC Deemed Table'!J4495</f>
        <v>10</v>
      </c>
      <c r="Z345" s="55">
        <f t="shared" si="139"/>
        <v>15</v>
      </c>
      <c r="AA345" s="49">
        <f>'HVAC Deemed Table'!BB4493</f>
        <v>2.0525635111777385</v>
      </c>
      <c r="AB345" s="668">
        <f>'HVAC Deemed Table'!K4493</f>
        <v>224.93182686576984</v>
      </c>
      <c r="AC345" s="2392">
        <f t="shared" si="140"/>
        <v>335.55615055657074</v>
      </c>
      <c r="AD345" s="2392">
        <f t="shared" si="117"/>
        <v>226.28551121074645</v>
      </c>
      <c r="AE345" s="547">
        <f>'HVAC Deemed Table'!BD4493</f>
        <v>219.59629142158201</v>
      </c>
      <c r="AF345" s="547">
        <f>'HVAC Deemed Table'!BD4494</f>
        <v>115.95985913498876</v>
      </c>
      <c r="AG345" s="547">
        <f>'HVAC Deemed Table'!BD4495</f>
        <v>38.512075681997516</v>
      </c>
      <c r="AH345" s="547">
        <f>'HVAC Deemed Table'!BD4496</f>
        <v>187.77343552874893</v>
      </c>
      <c r="AI345" s="2397" t="str">
        <f t="shared" si="127"/>
        <v>per measure</v>
      </c>
      <c r="AJ345" s="92">
        <f>'HVAC Deemed Table'!L4493</f>
        <v>1.0111111111111111</v>
      </c>
      <c r="AK345" s="2414"/>
      <c r="AL345" s="2414"/>
      <c r="AM345" s="1842"/>
      <c r="AS345" s="3723"/>
      <c r="AT345" s="2515"/>
      <c r="AX345" s="3788" t="str">
        <f t="shared" si="133"/>
        <v>PTHP-SEER13-Replace_PTAC_ElectricHeat_ER1_MF_CompE</v>
      </c>
      <c r="AY345" s="1493"/>
      <c r="AZ345" s="3789" t="str">
        <f t="shared" si="134"/>
        <v>356475</v>
      </c>
      <c r="BA345" s="3759">
        <f t="shared" si="145"/>
        <v>247.88</v>
      </c>
      <c r="BB345" s="3759">
        <f t="shared" si="145"/>
        <v>897.5</v>
      </c>
      <c r="BC345" s="3759">
        <f t="shared" si="146"/>
        <v>46.56</v>
      </c>
      <c r="BD345" s="3759">
        <f t="shared" si="146"/>
        <v>897.5</v>
      </c>
      <c r="BE345" s="3732"/>
      <c r="BF345" s="3745">
        <f>ROUND(BA345*'CP FACTORS'!$B$9,6)</f>
        <v>0.234846</v>
      </c>
      <c r="BG345" s="3746">
        <f>ROUND(BB345*'CP FACTORS'!$B$14,6)</f>
        <v>0</v>
      </c>
      <c r="BH345" s="3745">
        <f>ROUND(BC345*'CP FACTORS'!$B$9,6)</f>
        <v>4.4111999999999998E-2</v>
      </c>
      <c r="BI345" s="3747">
        <f>ROUND(BD345*'CP FACTORS'!$B$14,6)</f>
        <v>0</v>
      </c>
      <c r="BJ345" s="3731"/>
      <c r="BK345" s="1685">
        <f t="shared" si="123"/>
        <v>1145.3800000000001</v>
      </c>
      <c r="BL345" s="3769">
        <f t="shared" si="124"/>
        <v>944.06</v>
      </c>
      <c r="BM345" s="3770">
        <f t="shared" si="125"/>
        <v>0.234846</v>
      </c>
      <c r="BN345" s="3771">
        <f t="shared" si="126"/>
        <v>4.4111999999999998E-2</v>
      </c>
    </row>
    <row r="346" spans="1:66" s="80" customFormat="1" x14ac:dyDescent="0.3">
      <c r="A346" s="99" t="str">
        <f>LEFT(B346,6)</f>
        <v>356500</v>
      </c>
      <c r="B346" s="2784" t="str">
        <f>'HVAC Deemed Table'!C4497</f>
        <v>356500_2022_12_</v>
      </c>
      <c r="C346" s="2376" t="str">
        <f>'HVAC Deemed Table'!G4497</f>
        <v>Cooling Res</v>
      </c>
      <c r="D346" s="2376" t="str">
        <f>'HVAC Deemed Table'!G4498</f>
        <v>Heating Res</v>
      </c>
      <c r="E346" s="1496"/>
      <c r="F346" s="1496"/>
      <c r="G346" s="2784" t="str">
        <f>'HVAC Deemed Table'!E4497</f>
        <v>PTHP-SEER13-ROF_MF</v>
      </c>
      <c r="H346" s="50" t="str">
        <f>'HVAC Deemed Table'!D4497</f>
        <v>MF</v>
      </c>
      <c r="I346" s="3572">
        <f>K346+L346</f>
        <v>194.57000000000002</v>
      </c>
      <c r="J346" s="3572">
        <f>M346+N346</f>
        <v>0</v>
      </c>
      <c r="K346" s="3573">
        <f>'HVAC Deemed Table'!F4497</f>
        <v>63.99</v>
      </c>
      <c r="L346" s="3573">
        <f>'HVAC Deemed Table'!F4498</f>
        <v>130.58000000000001</v>
      </c>
      <c r="M346" s="3709"/>
      <c r="N346" s="3709"/>
      <c r="O346" s="3574">
        <f>Q346+R346</f>
        <v>6.0624999999999998E-2</v>
      </c>
      <c r="P346" s="3574">
        <f>S346+T346</f>
        <v>4.4111999999999998E-2</v>
      </c>
      <c r="Q346" s="1846">
        <f>'HVAC Deemed Table'!I4497</f>
        <v>6.0624999999999998E-2</v>
      </c>
      <c r="R346" s="1846">
        <f>'HVAC Deemed Table'!I4498</f>
        <v>0</v>
      </c>
      <c r="S346" s="1846">
        <f>'HVAC Deemed Table'!I4499</f>
        <v>4.4111999999999998E-2</v>
      </c>
      <c r="T346" s="1846">
        <f>'HVAC Deemed Table'!I4500</f>
        <v>0</v>
      </c>
      <c r="U346" s="1847"/>
      <c r="V346" s="1847"/>
      <c r="W346" s="1847">
        <f t="shared" si="144"/>
        <v>4.4111999999999998E-2</v>
      </c>
      <c r="X346" s="55">
        <f>'HVAC Deemed Table'!J4497</f>
        <v>15</v>
      </c>
      <c r="Y346" s="55"/>
      <c r="Z346" s="55">
        <f>Y346+X346</f>
        <v>15</v>
      </c>
      <c r="AA346" s="49">
        <f>'HVAC Deemed Table'!BB4497</f>
        <v>2.2252144778865977</v>
      </c>
      <c r="AB346" s="668">
        <f>'HVAC Deemed Table'!K4497</f>
        <v>84.93</v>
      </c>
      <c r="AC346" s="2392">
        <f>AE346+AF346</f>
        <v>137.35696618601969</v>
      </c>
      <c r="AD346" s="2392">
        <f>AG346+AH346</f>
        <v>82.437816783415556</v>
      </c>
      <c r="AE346" s="547">
        <f>'HVAC Deemed Table'!BD4497</f>
        <v>92.041333542577945</v>
      </c>
      <c r="AF346" s="547">
        <f>'HVAC Deemed Table'!BD4498</f>
        <v>45.315632643441745</v>
      </c>
      <c r="AG346" s="547">
        <f>'HVAC Deemed Table'!BD4499</f>
        <v>66.970534298209557</v>
      </c>
      <c r="AH346" s="547">
        <f>'HVAC Deemed Table'!BD4500</f>
        <v>15.467282485205994</v>
      </c>
      <c r="AI346" s="2397" t="str">
        <f t="shared" si="127"/>
        <v>per measure</v>
      </c>
      <c r="AJ346" s="92">
        <f>'HVAC Deemed Table'!L4497</f>
        <v>1.0111111111111111</v>
      </c>
      <c r="AK346" s="2414"/>
      <c r="AL346" s="2414"/>
      <c r="AM346" s="1842"/>
      <c r="AS346" s="3723"/>
      <c r="AT346" s="2515"/>
      <c r="AX346" s="3788" t="str">
        <f t="shared" si="133"/>
        <v>PTHP-SEER13-ROF_MF</v>
      </c>
      <c r="AY346" s="1493"/>
      <c r="AZ346" s="3789" t="str">
        <f t="shared" si="134"/>
        <v>356500</v>
      </c>
      <c r="BA346" s="3768">
        <f>BA342</f>
        <v>303.93</v>
      </c>
      <c r="BB346" s="3768">
        <f t="shared" ref="BB346:BD349" si="147">BB342</f>
        <v>801.28</v>
      </c>
      <c r="BC346" s="3768">
        <f t="shared" si="147"/>
        <v>63.99</v>
      </c>
      <c r="BD346" s="3768">
        <f t="shared" si="147"/>
        <v>130.58000000000001</v>
      </c>
      <c r="BE346" s="3732"/>
      <c r="BF346" s="3745">
        <f>ROUND(BA346*'CP FACTORS'!$B$9,6)</f>
        <v>0.28794900000000001</v>
      </c>
      <c r="BG346" s="3746">
        <f>ROUND(BB346*'CP FACTORS'!$B$14,6)</f>
        <v>0</v>
      </c>
      <c r="BH346" s="3745">
        <f>ROUND(BC346*'CP FACTORS'!$B$9,6)</f>
        <v>6.0624999999999998E-2</v>
      </c>
      <c r="BI346" s="3747">
        <f>ROUND(BD346*'CP FACTORS'!$B$14,6)</f>
        <v>0</v>
      </c>
      <c r="BJ346" s="3731"/>
      <c r="BK346" s="1685">
        <f t="shared" si="123"/>
        <v>1105.21</v>
      </c>
      <c r="BL346" s="3769">
        <f t="shared" si="124"/>
        <v>194.57000000000002</v>
      </c>
      <c r="BM346" s="3770">
        <f t="shared" si="125"/>
        <v>0.28794900000000001</v>
      </c>
      <c r="BN346" s="3771">
        <f t="shared" si="126"/>
        <v>6.0624999999999998E-2</v>
      </c>
    </row>
    <row r="347" spans="1:66" s="80" customFormat="1" x14ac:dyDescent="0.3">
      <c r="A347" s="99" t="str">
        <f>LEFT(B347,6)</f>
        <v>356525</v>
      </c>
      <c r="B347" s="2784" t="str">
        <f>'HVAC Deemed Table'!C4499</f>
        <v>356525_2022_12_</v>
      </c>
      <c r="C347" s="2376" t="str">
        <f>'HVAC Deemed Table'!G4499</f>
        <v>Cooling Res</v>
      </c>
      <c r="D347" s="2376" t="str">
        <f>'HVAC Deemed Table'!G4500</f>
        <v>Heating Res</v>
      </c>
      <c r="E347" s="1496"/>
      <c r="F347" s="1496"/>
      <c r="G347" s="2784" t="str">
        <f>'HVAC Deemed Table'!E4499</f>
        <v>PTHP-SEER13-ROF_MF_CompE</v>
      </c>
      <c r="H347" s="50" t="str">
        <f>'HVAC Deemed Table'!D4499</f>
        <v>MFc</v>
      </c>
      <c r="I347" s="3572">
        <f>K347+L347</f>
        <v>91.13</v>
      </c>
      <c r="J347" s="3572">
        <f>M347+N347</f>
        <v>0</v>
      </c>
      <c r="K347" s="3573">
        <f>'HVAC Deemed Table'!F4499</f>
        <v>46.56</v>
      </c>
      <c r="L347" s="3573">
        <f>'HVAC Deemed Table'!F4500</f>
        <v>44.57</v>
      </c>
      <c r="M347" s="3709"/>
      <c r="N347" s="3709"/>
      <c r="O347" s="3574">
        <f>Q347+R347</f>
        <v>4.4111999999999998E-2</v>
      </c>
      <c r="P347" s="3574">
        <f>S347+T347</f>
        <v>6.0624999999999998E-2</v>
      </c>
      <c r="Q347" s="1846">
        <f>'HVAC Deemed Table'!I4499</f>
        <v>4.4111999999999998E-2</v>
      </c>
      <c r="R347" s="1846">
        <f>'HVAC Deemed Table'!I4500</f>
        <v>0</v>
      </c>
      <c r="S347" s="1846">
        <f>'HVAC Deemed Table'!I4501</f>
        <v>6.0624999999999998E-2</v>
      </c>
      <c r="T347" s="1846">
        <f>'HVAC Deemed Table'!I4502</f>
        <v>0</v>
      </c>
      <c r="U347" s="1847"/>
      <c r="V347" s="1847"/>
      <c r="W347" s="1847">
        <f t="shared" si="144"/>
        <v>6.0624999999999998E-2</v>
      </c>
      <c r="X347" s="55">
        <f>'HVAC Deemed Table'!J4499</f>
        <v>15</v>
      </c>
      <c r="Y347" s="55"/>
      <c r="Z347" s="55">
        <f>Y347+X347</f>
        <v>15</v>
      </c>
      <c r="AA347" s="49">
        <f>'HVAC Deemed Table'!BB4499</f>
        <v>1.3355116127374829</v>
      </c>
      <c r="AB347" s="668">
        <f>'HVAC Deemed Table'!K4499</f>
        <v>84.93</v>
      </c>
      <c r="AC347" s="2392">
        <f>AE347+AF347</f>
        <v>82.437816783415556</v>
      </c>
      <c r="AD347" s="2392">
        <f>AG347+AH347</f>
        <v>1004.4930087843833</v>
      </c>
      <c r="AE347" s="547">
        <f>'HVAC Deemed Table'!BD4499</f>
        <v>66.970534298209557</v>
      </c>
      <c r="AF347" s="547">
        <f>'HVAC Deemed Table'!BD4500</f>
        <v>15.467282485205994</v>
      </c>
      <c r="AG347" s="547">
        <f>'HVAC Deemed Table'!BD4501</f>
        <v>92.041333542577945</v>
      </c>
      <c r="AH347" s="547">
        <f>'HVAC Deemed Table'!BD4502</f>
        <v>912.45167524180533</v>
      </c>
      <c r="AI347" s="2397" t="str">
        <f t="shared" si="127"/>
        <v>per measure</v>
      </c>
      <c r="AJ347" s="92">
        <f>'HVAC Deemed Table'!L4499</f>
        <v>1.0111111111111111</v>
      </c>
      <c r="AK347" s="2414"/>
      <c r="AL347" s="2414"/>
      <c r="AM347" s="1842"/>
      <c r="AS347" s="3723"/>
      <c r="AT347" s="2515"/>
      <c r="AX347" s="3788" t="str">
        <f t="shared" si="133"/>
        <v>PTHP-SEER13-ROF_MF_CompE</v>
      </c>
      <c r="AY347" s="1493"/>
      <c r="AZ347" s="3789" t="str">
        <f t="shared" si="134"/>
        <v>356525</v>
      </c>
      <c r="BA347" s="3768">
        <f>BA343</f>
        <v>221.17</v>
      </c>
      <c r="BB347" s="3768">
        <f t="shared" si="147"/>
        <v>273.51</v>
      </c>
      <c r="BC347" s="3768">
        <f t="shared" si="147"/>
        <v>46.56</v>
      </c>
      <c r="BD347" s="3768">
        <f t="shared" si="147"/>
        <v>44.57</v>
      </c>
      <c r="BE347" s="3732"/>
      <c r="BF347" s="3745">
        <f>ROUND(BA347*'CP FACTORS'!$B$9,6)</f>
        <v>0.20954</v>
      </c>
      <c r="BG347" s="3746">
        <f>ROUND(BB347*'CP FACTORS'!$B$14,6)</f>
        <v>0</v>
      </c>
      <c r="BH347" s="3745">
        <f>ROUND(BC347*'CP FACTORS'!$B$9,6)</f>
        <v>4.4111999999999998E-2</v>
      </c>
      <c r="BI347" s="3747">
        <f>ROUND(BD347*'CP FACTORS'!$B$14,6)</f>
        <v>0</v>
      </c>
      <c r="BJ347" s="3731"/>
      <c r="BK347" s="1685">
        <f t="shared" si="123"/>
        <v>494.67999999999995</v>
      </c>
      <c r="BL347" s="3769">
        <f t="shared" si="124"/>
        <v>91.13</v>
      </c>
      <c r="BM347" s="3770">
        <f t="shared" si="125"/>
        <v>0.20954</v>
      </c>
      <c r="BN347" s="3771">
        <f t="shared" si="126"/>
        <v>4.4111999999999998E-2</v>
      </c>
    </row>
    <row r="348" spans="1:66" s="80" customFormat="1" x14ac:dyDescent="0.3">
      <c r="A348" s="99" t="str">
        <f t="shared" si="137"/>
        <v>356550</v>
      </c>
      <c r="B348" s="2784" t="str">
        <f>'HVAC Deemed Table'!C4501</f>
        <v>356550_2022_12_</v>
      </c>
      <c r="C348" s="2376" t="str">
        <f>'HVAC Deemed Table'!G4501</f>
        <v>Cooling Res</v>
      </c>
      <c r="D348" s="2376" t="str">
        <f>'HVAC Deemed Table'!G4502</f>
        <v>Heating Res</v>
      </c>
      <c r="E348" s="1496"/>
      <c r="F348" s="1496"/>
      <c r="G348" s="2784" t="str">
        <f>'HVAC Deemed Table'!E4501</f>
        <v>PTHP-SEER13-Replace_PTAC_ElectricHeat_ROF_MF</v>
      </c>
      <c r="H348" s="50" t="str">
        <f>'HVAC Deemed Table'!D4501</f>
        <v>MF</v>
      </c>
      <c r="I348" s="3572">
        <f t="shared" si="119"/>
        <v>2693.2799999999997</v>
      </c>
      <c r="J348" s="3572">
        <f t="shared" si="120"/>
        <v>0</v>
      </c>
      <c r="K348" s="3573">
        <f>'HVAC Deemed Table'!F4501</f>
        <v>63.99</v>
      </c>
      <c r="L348" s="3573">
        <f>'HVAC Deemed Table'!F4502</f>
        <v>2629.29</v>
      </c>
      <c r="M348" s="3573"/>
      <c r="N348" s="3573"/>
      <c r="O348" s="3574">
        <f t="shared" si="121"/>
        <v>6.0624999999999998E-2</v>
      </c>
      <c r="P348" s="3574">
        <f t="shared" si="122"/>
        <v>0</v>
      </c>
      <c r="Q348" s="1846">
        <f>'HVAC Deemed Table'!I4501</f>
        <v>6.0624999999999998E-2</v>
      </c>
      <c r="R348" s="1846">
        <f>'HVAC Deemed Table'!I4502</f>
        <v>0</v>
      </c>
      <c r="S348" s="1846"/>
      <c r="T348" s="1846"/>
      <c r="U348" s="1847"/>
      <c r="V348" s="1847"/>
      <c r="W348" s="1847">
        <f>O348</f>
        <v>6.0624999999999998E-2</v>
      </c>
      <c r="X348" s="55">
        <f>'HVAC Deemed Table'!J4501</f>
        <v>15</v>
      </c>
      <c r="Y348" s="55"/>
      <c r="Z348" s="55">
        <f t="shared" si="139"/>
        <v>15</v>
      </c>
      <c r="AA348" s="49">
        <f>'HVAC Deemed Table'!BB4501</f>
        <v>16.273018021203072</v>
      </c>
      <c r="AB348" s="668">
        <f>'HVAC Deemed Table'!K4501</f>
        <v>84.93</v>
      </c>
      <c r="AC348" s="2392">
        <f t="shared" si="140"/>
        <v>1004.4930087843833</v>
      </c>
      <c r="AD348" s="2392">
        <f t="shared" si="117"/>
        <v>0</v>
      </c>
      <c r="AE348" s="547">
        <f>'HVAC Deemed Table'!BD4501</f>
        <v>92.041333542577945</v>
      </c>
      <c r="AF348" s="547">
        <f>'HVAC Deemed Table'!BD4502</f>
        <v>912.45167524180533</v>
      </c>
      <c r="AG348" s="547"/>
      <c r="AH348" s="547"/>
      <c r="AI348" s="2397" t="str">
        <f t="shared" si="127"/>
        <v>per measure</v>
      </c>
      <c r="AJ348" s="92">
        <f>'HVAC Deemed Table'!L4501</f>
        <v>1.0111111111111111</v>
      </c>
      <c r="AK348" s="2414"/>
      <c r="AL348" s="2414"/>
      <c r="AM348" s="1842"/>
      <c r="AS348" s="3723"/>
      <c r="AT348" s="2515"/>
      <c r="AX348" s="3788" t="str">
        <f t="shared" si="133"/>
        <v>PTHP-SEER13-Replace_PTAC_ElectricHeat_ROF_MF</v>
      </c>
      <c r="AY348" s="1493"/>
      <c r="AZ348" s="3789" t="str">
        <f t="shared" si="134"/>
        <v>356550</v>
      </c>
      <c r="BA348" s="3762">
        <f>BA344</f>
        <v>340.63</v>
      </c>
      <c r="BB348" s="3762">
        <f t="shared" si="147"/>
        <v>2629.29</v>
      </c>
      <c r="BC348" s="3762">
        <f t="shared" si="147"/>
        <v>63.99</v>
      </c>
      <c r="BD348" s="3762">
        <f t="shared" si="147"/>
        <v>2629.29</v>
      </c>
      <c r="BE348" s="3732"/>
      <c r="BF348" s="3745">
        <f>ROUND(BA348*'CP FACTORS'!$B$9,6)</f>
        <v>0.32271899999999998</v>
      </c>
      <c r="BG348" s="3746">
        <f>ROUND(BB348*'CP FACTORS'!$B$14,6)</f>
        <v>0</v>
      </c>
      <c r="BH348" s="3745">
        <f>ROUND(BC348*'CP FACTORS'!$B$9,6)</f>
        <v>6.0624999999999998E-2</v>
      </c>
      <c r="BI348" s="3747">
        <f>ROUND(BD348*'CP FACTORS'!$B$14,6)</f>
        <v>0</v>
      </c>
      <c r="BJ348" s="3731"/>
      <c r="BK348" s="1685">
        <f t="shared" si="123"/>
        <v>2969.92</v>
      </c>
      <c r="BL348" s="3769">
        <f t="shared" si="124"/>
        <v>2693.2799999999997</v>
      </c>
      <c r="BM348" s="3770">
        <f t="shared" si="125"/>
        <v>0.32271899999999998</v>
      </c>
      <c r="BN348" s="3771">
        <f t="shared" si="126"/>
        <v>6.0624999999999998E-2</v>
      </c>
    </row>
    <row r="349" spans="1:66" s="80" customFormat="1" x14ac:dyDescent="0.3">
      <c r="A349" s="99" t="str">
        <f>LEFT(B349,6)</f>
        <v>356575</v>
      </c>
      <c r="B349" s="2784" t="str">
        <f>'HVAC Deemed Table'!C4503</f>
        <v>356575_2022_12_</v>
      </c>
      <c r="C349" s="2376" t="str">
        <f>'HVAC Deemed Table'!G4503</f>
        <v>Cooling Res</v>
      </c>
      <c r="D349" s="2376" t="str">
        <f>'HVAC Deemed Table'!G4504</f>
        <v>Heating Res</v>
      </c>
      <c r="E349" s="1496"/>
      <c r="F349" s="1496"/>
      <c r="G349" s="2784" t="str">
        <f>'HVAC Deemed Table'!E4503</f>
        <v>PTHP-SEER13-Replace_PTAC_ElectricHeat_ROF_MF_CompE</v>
      </c>
      <c r="H349" s="50" t="str">
        <f>'HVAC Deemed Table'!D4503</f>
        <v>MFc</v>
      </c>
      <c r="I349" s="3572">
        <f>K349+L349</f>
        <v>944.06</v>
      </c>
      <c r="J349" s="3572">
        <f>M349+N349</f>
        <v>0</v>
      </c>
      <c r="K349" s="3573">
        <f>'HVAC Deemed Table'!F4503</f>
        <v>46.56</v>
      </c>
      <c r="L349" s="3573">
        <f>'HVAC Deemed Table'!F4504</f>
        <v>897.5</v>
      </c>
      <c r="M349" s="3573"/>
      <c r="N349" s="3573"/>
      <c r="O349" s="3574">
        <f>Q349+R349</f>
        <v>4.4111999999999998E-2</v>
      </c>
      <c r="P349" s="3574">
        <f>S349+T349</f>
        <v>0</v>
      </c>
      <c r="Q349" s="1846">
        <f>'HVAC Deemed Table'!I4503</f>
        <v>4.4111999999999998E-2</v>
      </c>
      <c r="R349" s="1846">
        <f>'HVAC Deemed Table'!I4504</f>
        <v>0</v>
      </c>
      <c r="S349" s="1846"/>
      <c r="T349" s="1846"/>
      <c r="U349" s="1847"/>
      <c r="V349" s="1847"/>
      <c r="W349" s="1847">
        <f>O349</f>
        <v>4.4111999999999998E-2</v>
      </c>
      <c r="X349" s="55">
        <f>'HVAC Deemed Table'!J4503</f>
        <v>15</v>
      </c>
      <c r="Y349" s="55"/>
      <c r="Z349" s="55">
        <f>Y349+X349</f>
        <v>15</v>
      </c>
      <c r="AA349" s="49">
        <f>'HVAC Deemed Table'!BB4503</f>
        <v>6.1307031620572996</v>
      </c>
      <c r="AB349" s="668">
        <f>'HVAC Deemed Table'!K4503</f>
        <v>84.93</v>
      </c>
      <c r="AC349" s="2392">
        <f>AE349+AF349</f>
        <v>378.43308826887096</v>
      </c>
      <c r="AD349" s="2392">
        <f>AG349+AH349</f>
        <v>0</v>
      </c>
      <c r="AE349" s="547">
        <f>'HVAC Deemed Table'!BD4503</f>
        <v>66.970534298209557</v>
      </c>
      <c r="AF349" s="547">
        <f>'HVAC Deemed Table'!BD4504</f>
        <v>311.46255397066142</v>
      </c>
      <c r="AG349" s="547"/>
      <c r="AH349" s="547"/>
      <c r="AI349" s="2397" t="str">
        <f t="shared" si="127"/>
        <v>per measure</v>
      </c>
      <c r="AJ349" s="92">
        <f>'HVAC Deemed Table'!L4503</f>
        <v>1.0111111111111111</v>
      </c>
      <c r="AK349" s="2414"/>
      <c r="AL349" s="2414"/>
      <c r="AM349" s="1842"/>
      <c r="AS349" s="3723"/>
      <c r="AT349" s="2515"/>
      <c r="AX349" s="3788" t="str">
        <f t="shared" si="133"/>
        <v>PTHP-SEER13-Replace_PTAC_ElectricHeat_ROF_MF_CompE</v>
      </c>
      <c r="AY349" s="1493"/>
      <c r="AZ349" s="3789" t="str">
        <f t="shared" si="134"/>
        <v>356575</v>
      </c>
      <c r="BA349" s="3762">
        <f>BA345</f>
        <v>247.88</v>
      </c>
      <c r="BB349" s="3762">
        <f t="shared" si="147"/>
        <v>897.5</v>
      </c>
      <c r="BC349" s="3762">
        <f t="shared" si="147"/>
        <v>46.56</v>
      </c>
      <c r="BD349" s="3762">
        <f t="shared" si="147"/>
        <v>897.5</v>
      </c>
      <c r="BE349" s="3732"/>
      <c r="BF349" s="3745">
        <f>ROUND(BA349*'CP FACTORS'!$B$9,6)</f>
        <v>0.234846</v>
      </c>
      <c r="BG349" s="3746">
        <f>ROUND(BB349*'CP FACTORS'!$B$14,6)</f>
        <v>0</v>
      </c>
      <c r="BH349" s="3745">
        <f>ROUND(BC349*'CP FACTORS'!$B$9,6)</f>
        <v>4.4111999999999998E-2</v>
      </c>
      <c r="BI349" s="3747">
        <f>ROUND(BD349*'CP FACTORS'!$B$14,6)</f>
        <v>0</v>
      </c>
      <c r="BJ349" s="3731"/>
      <c r="BK349" s="1685">
        <f t="shared" si="123"/>
        <v>1145.3800000000001</v>
      </c>
      <c r="BL349" s="3769">
        <f t="shared" si="124"/>
        <v>944.06</v>
      </c>
      <c r="BM349" s="3770">
        <f t="shared" si="125"/>
        <v>0.234846</v>
      </c>
      <c r="BN349" s="3771">
        <f t="shared" si="126"/>
        <v>4.4111999999999998E-2</v>
      </c>
    </row>
    <row r="350" spans="1:66" s="80" customFormat="1" x14ac:dyDescent="0.3">
      <c r="A350" s="99" t="str">
        <f t="shared" si="137"/>
        <v>356600</v>
      </c>
      <c r="B350" s="2784" t="str">
        <f>'HVAC Deemed Table'!C4505</f>
        <v>356600_2022_12_</v>
      </c>
      <c r="C350" s="2376" t="str">
        <f>'HVAC Deemed Table'!G4505</f>
        <v>Cooling Res</v>
      </c>
      <c r="D350" s="2376" t="str">
        <f>'HVAC Deemed Table'!G4506</f>
        <v>Heating Res</v>
      </c>
      <c r="E350" s="1496" t="str">
        <f>'HVAC Deemed Table'!G4507</f>
        <v>Cooling Res ER2</v>
      </c>
      <c r="F350" s="1496" t="str">
        <f>'HVAC Deemed Table'!G4508</f>
        <v>Heating Res ER2</v>
      </c>
      <c r="G350" s="2784" t="str">
        <f>'HVAC Deemed Table'!E4505</f>
        <v>PTHP-SEER14-ER1_MF</v>
      </c>
      <c r="H350" s="50" t="str">
        <f>'HVAC Deemed Table'!D4505</f>
        <v>MF</v>
      </c>
      <c r="I350" s="3572">
        <f t="shared" si="119"/>
        <v>1793.7</v>
      </c>
      <c r="J350" s="3572">
        <f t="shared" si="120"/>
        <v>275.96000000000004</v>
      </c>
      <c r="K350" s="3573">
        <f>'HVAC Deemed Table'!F4505</f>
        <v>505.03</v>
      </c>
      <c r="L350" s="3573">
        <f>'HVAC Deemed Table'!F4506</f>
        <v>1288.67</v>
      </c>
      <c r="M350" s="3573">
        <f>'HVAC Deemed Table'!F4507</f>
        <v>105.12</v>
      </c>
      <c r="N350" s="3573">
        <f>'HVAC Deemed Table'!F4508</f>
        <v>170.84</v>
      </c>
      <c r="O350" s="3574">
        <f t="shared" si="121"/>
        <v>0.47847499999999998</v>
      </c>
      <c r="P350" s="3574">
        <f t="shared" si="122"/>
        <v>9.9593000000000001E-2</v>
      </c>
      <c r="Q350" s="1846">
        <f>'HVAC Deemed Table'!I4505</f>
        <v>0.47847499999999998</v>
      </c>
      <c r="R350" s="1846">
        <f>'HVAC Deemed Table'!I4506</f>
        <v>0</v>
      </c>
      <c r="S350" s="1846">
        <f>'HVAC Deemed Table'!I4507</f>
        <v>9.9593000000000001E-2</v>
      </c>
      <c r="T350" s="1846">
        <f>'HVAC Deemed Table'!I4508</f>
        <v>0</v>
      </c>
      <c r="U350" s="1847"/>
      <c r="V350" s="1847"/>
      <c r="W350" s="1847">
        <f t="shared" ref="W350:W355" si="148">P350</f>
        <v>9.9593000000000001E-2</v>
      </c>
      <c r="X350" s="55">
        <f>'HVAC Deemed Table'!J4505</f>
        <v>5</v>
      </c>
      <c r="Y350" s="55">
        <f>'HVAC Deemed Table'!J4507</f>
        <v>10</v>
      </c>
      <c r="Z350" s="55">
        <f t="shared" si="139"/>
        <v>15</v>
      </c>
      <c r="AA350" s="49">
        <f>'HVAC Deemed Table'!BB4505</f>
        <v>3.5444129668459508</v>
      </c>
      <c r="AB350" s="668">
        <f>'HVAC Deemed Table'!K4505</f>
        <v>224.93182686576984</v>
      </c>
      <c r="AC350" s="2392">
        <f t="shared" si="140"/>
        <v>456.75312869408515</v>
      </c>
      <c r="AD350" s="2392">
        <f t="shared" si="117"/>
        <v>122.69280058446165</v>
      </c>
      <c r="AE350" s="547">
        <f>'HVAC Deemed Table'!BD4505</f>
        <v>290.25285942223445</v>
      </c>
      <c r="AF350" s="547">
        <f>'HVAC Deemed Table'!BD4506</f>
        <v>166.50026927185067</v>
      </c>
      <c r="AG350" s="547">
        <f>'HVAC Deemed Table'!BD4507</f>
        <v>86.949944065540791</v>
      </c>
      <c r="AH350" s="547">
        <f>'HVAC Deemed Table'!BD4508</f>
        <v>35.742856518920853</v>
      </c>
      <c r="AI350" s="2397" t="str">
        <f t="shared" si="127"/>
        <v>per measure</v>
      </c>
      <c r="AJ350" s="92">
        <f>'HVAC Deemed Table'!L4505</f>
        <v>1.0111111111111111</v>
      </c>
      <c r="AK350" s="2414"/>
      <c r="AL350" s="2414"/>
      <c r="AM350" s="1842"/>
      <c r="AS350" s="3723"/>
      <c r="AT350" s="2515"/>
      <c r="AX350" s="3788" t="str">
        <f t="shared" si="133"/>
        <v>PTHP-SEER14-ER1_MF</v>
      </c>
      <c r="AY350" s="1493"/>
      <c r="AZ350" s="3789" t="str">
        <f t="shared" si="134"/>
        <v>356600</v>
      </c>
      <c r="BA350" s="3760">
        <f t="shared" ref="BA350:BB353" si="149">ROUND((K350*$BC$3)+(K354*$BC$4),2)</f>
        <v>345.07</v>
      </c>
      <c r="BB350" s="3760">
        <f t="shared" si="149"/>
        <v>841.54</v>
      </c>
      <c r="BC350" s="3760">
        <f t="shared" ref="BC350:BD353" si="150">ROUND((M350*$BC$3)+(K354*$BC$4),2)</f>
        <v>105.12</v>
      </c>
      <c r="BD350" s="3760">
        <f t="shared" si="150"/>
        <v>170.84</v>
      </c>
      <c r="BE350" s="3732"/>
      <c r="BF350" s="3745">
        <f>ROUND(BA350*'CP FACTORS'!$B$9,6)</f>
        <v>0.32692599999999999</v>
      </c>
      <c r="BG350" s="3746">
        <f>ROUND(BB350*'CP FACTORS'!$B$14,6)</f>
        <v>0</v>
      </c>
      <c r="BH350" s="3745">
        <f>ROUND(BC350*'CP FACTORS'!$B$9,6)</f>
        <v>9.9593000000000001E-2</v>
      </c>
      <c r="BI350" s="3747">
        <f>ROUND(BD350*'CP FACTORS'!$B$14,6)</f>
        <v>0</v>
      </c>
      <c r="BJ350" s="3731"/>
      <c r="BK350" s="1685">
        <f t="shared" si="123"/>
        <v>1186.6099999999999</v>
      </c>
      <c r="BL350" s="3769">
        <f t="shared" si="124"/>
        <v>275.96000000000004</v>
      </c>
      <c r="BM350" s="3770">
        <f t="shared" si="125"/>
        <v>0.32692599999999999</v>
      </c>
      <c r="BN350" s="3771">
        <f t="shared" si="126"/>
        <v>9.9593000000000001E-2</v>
      </c>
    </row>
    <row r="351" spans="1:66" s="80" customFormat="1" x14ac:dyDescent="0.3">
      <c r="A351" s="99" t="str">
        <f t="shared" si="137"/>
        <v>356625</v>
      </c>
      <c r="B351" s="2784" t="str">
        <f>'HVAC Deemed Table'!C4509</f>
        <v>356625_2022_12_</v>
      </c>
      <c r="C351" s="2376" t="str">
        <f>'HVAC Deemed Table'!G4509</f>
        <v>Cooling Res</v>
      </c>
      <c r="D351" s="2376" t="str">
        <f>'HVAC Deemed Table'!G4510</f>
        <v>Heating Res</v>
      </c>
      <c r="E351" s="1496" t="str">
        <f>'HVAC Deemed Table'!G4511</f>
        <v>Cooling Res ER2</v>
      </c>
      <c r="F351" s="1496" t="str">
        <f>'HVAC Deemed Table'!G4512</f>
        <v>Heating Res ER2</v>
      </c>
      <c r="G351" s="2784" t="str">
        <f>'HVAC Deemed Table'!E4509</f>
        <v>PTHP-SEER14-ER1_MF_CompE</v>
      </c>
      <c r="H351" s="50" t="str">
        <f>'HVAC Deemed Table'!D4509</f>
        <v>MFc</v>
      </c>
      <c r="I351" s="3572">
        <f t="shared" si="119"/>
        <v>807.39</v>
      </c>
      <c r="J351" s="3572">
        <f t="shared" si="120"/>
        <v>134.82</v>
      </c>
      <c r="K351" s="3573">
        <f>'HVAC Deemed Table'!F4509</f>
        <v>367.51</v>
      </c>
      <c r="L351" s="3573">
        <f>'HVAC Deemed Table'!F4510</f>
        <v>439.88</v>
      </c>
      <c r="M351" s="3573">
        <f>'HVAC Deemed Table'!F4511</f>
        <v>76.5</v>
      </c>
      <c r="N351" s="3573">
        <f>'HVAC Deemed Table'!F4512</f>
        <v>58.32</v>
      </c>
      <c r="O351" s="3574">
        <f t="shared" si="121"/>
        <v>0.348186</v>
      </c>
      <c r="P351" s="3574">
        <f t="shared" si="122"/>
        <v>7.2477E-2</v>
      </c>
      <c r="Q351" s="1846">
        <f>'HVAC Deemed Table'!I4509</f>
        <v>0.348186</v>
      </c>
      <c r="R351" s="1846">
        <f>'HVAC Deemed Table'!I4510</f>
        <v>0</v>
      </c>
      <c r="S351" s="1846">
        <f>'HVAC Deemed Table'!I4511</f>
        <v>7.2477E-2</v>
      </c>
      <c r="T351" s="1846">
        <f>'HVAC Deemed Table'!I4512</f>
        <v>0</v>
      </c>
      <c r="U351" s="1847"/>
      <c r="V351" s="1847"/>
      <c r="W351" s="1847">
        <f t="shared" si="148"/>
        <v>7.2477E-2</v>
      </c>
      <c r="X351" s="55">
        <f>'HVAC Deemed Table'!J4509</f>
        <v>5</v>
      </c>
      <c r="Y351" s="55">
        <f>'HVAC Deemed Table'!J4511</f>
        <v>10</v>
      </c>
      <c r="Z351" s="55">
        <f t="shared" si="139"/>
        <v>15</v>
      </c>
      <c r="AA351" s="49">
        <f>'HVAC Deemed Table'!BB4509</f>
        <v>2.1013341858222114</v>
      </c>
      <c r="AB351" s="668">
        <f>'HVAC Deemed Table'!K4509</f>
        <v>224.93182686576984</v>
      </c>
      <c r="AC351" s="2392">
        <f t="shared" si="140"/>
        <v>268.05071287855691</v>
      </c>
      <c r="AD351" s="2392">
        <f t="shared" si="117"/>
        <v>75.478540461252919</v>
      </c>
      <c r="AE351" s="547">
        <f>'HVAC Deemed Table'!BD4509</f>
        <v>211.21681556791754</v>
      </c>
      <c r="AF351" s="547">
        <f>'HVAC Deemed Table'!BD4510</f>
        <v>56.833897310639394</v>
      </c>
      <c r="AG351" s="547">
        <f>'HVAC Deemed Table'!BD4511</f>
        <v>63.276928472354165</v>
      </c>
      <c r="AH351" s="547">
        <f>'HVAC Deemed Table'!BD4512</f>
        <v>12.20161198889876</v>
      </c>
      <c r="AI351" s="2397" t="str">
        <f t="shared" si="127"/>
        <v>per measure</v>
      </c>
      <c r="AJ351" s="92">
        <f>'HVAC Deemed Table'!L4509</f>
        <v>1.0111111111111111</v>
      </c>
      <c r="AK351" s="2414"/>
      <c r="AL351" s="2414"/>
      <c r="AM351" s="1842"/>
      <c r="AS351" s="3723"/>
      <c r="AT351" s="2515"/>
      <c r="AX351" s="3788" t="str">
        <f t="shared" si="133"/>
        <v>PTHP-SEER14-ER1_MF_CompE</v>
      </c>
      <c r="AY351" s="1493"/>
      <c r="AZ351" s="3789" t="str">
        <f t="shared" si="134"/>
        <v>356625</v>
      </c>
      <c r="BA351" s="3760">
        <f t="shared" si="149"/>
        <v>251.11</v>
      </c>
      <c r="BB351" s="3760">
        <f t="shared" si="149"/>
        <v>287.26</v>
      </c>
      <c r="BC351" s="3760">
        <f t="shared" si="150"/>
        <v>76.5</v>
      </c>
      <c r="BD351" s="3760">
        <f t="shared" si="150"/>
        <v>58.32</v>
      </c>
      <c r="BE351" s="3732"/>
      <c r="BF351" s="3745">
        <f>ROUND(BA351*'CP FACTORS'!$B$9,6)</f>
        <v>0.23790600000000001</v>
      </c>
      <c r="BG351" s="3746">
        <f>ROUND(BB351*'CP FACTORS'!$B$14,6)</f>
        <v>0</v>
      </c>
      <c r="BH351" s="3745">
        <f>ROUND(BC351*'CP FACTORS'!$B$9,6)</f>
        <v>7.2477E-2</v>
      </c>
      <c r="BI351" s="3747">
        <f>ROUND(BD351*'CP FACTORS'!$B$14,6)</f>
        <v>0</v>
      </c>
      <c r="BJ351" s="3731"/>
      <c r="BK351" s="1685">
        <f t="shared" si="123"/>
        <v>538.37</v>
      </c>
      <c r="BL351" s="3769">
        <f t="shared" si="124"/>
        <v>134.82</v>
      </c>
      <c r="BM351" s="3770">
        <f t="shared" si="125"/>
        <v>0.23790600000000001</v>
      </c>
      <c r="BN351" s="3771">
        <f t="shared" si="126"/>
        <v>7.2477E-2</v>
      </c>
    </row>
    <row r="352" spans="1:66" s="80" customFormat="1" x14ac:dyDescent="0.3">
      <c r="A352" s="99" t="str">
        <f t="shared" si="137"/>
        <v>356650</v>
      </c>
      <c r="B352" s="2784" t="str">
        <f>'HVAC Deemed Table'!C4513</f>
        <v>356650_2022_12_</v>
      </c>
      <c r="C352" s="2376" t="str">
        <f>'HVAC Deemed Table'!G4513</f>
        <v>Cooling Res</v>
      </c>
      <c r="D352" s="2376" t="str">
        <f>'HVAC Deemed Table'!G4514</f>
        <v>Heating Res</v>
      </c>
      <c r="E352" s="1496" t="str">
        <f>'HVAC Deemed Table'!G4515</f>
        <v>Cooling Res ER2</v>
      </c>
      <c r="F352" s="1496" t="str">
        <f>'HVAC Deemed Table'!G4516</f>
        <v>Heating Res ER2</v>
      </c>
      <c r="G352" s="2784" t="str">
        <f>'HVAC Deemed Table'!E4513</f>
        <v>PTHP-SEER14-Replace_PTAC_ElectricHeat_ER1_MF</v>
      </c>
      <c r="H352" s="50" t="str">
        <f>'HVAC Deemed Table'!D4513</f>
        <v>MF</v>
      </c>
      <c r="I352" s="3572">
        <f t="shared" si="119"/>
        <v>3235.7400000000002</v>
      </c>
      <c r="J352" s="3572">
        <f t="shared" si="120"/>
        <v>2774.67</v>
      </c>
      <c r="K352" s="3573">
        <f>'HVAC Deemed Table'!F4513</f>
        <v>566.19000000000005</v>
      </c>
      <c r="L352" s="3573">
        <f>'HVAC Deemed Table'!F4514</f>
        <v>2669.55</v>
      </c>
      <c r="M352" s="3573">
        <f>'HVAC Deemed Table'!F4515</f>
        <v>105.12</v>
      </c>
      <c r="N352" s="3573">
        <f>'HVAC Deemed Table'!F4516</f>
        <v>2669.55</v>
      </c>
      <c r="O352" s="3574">
        <f t="shared" si="121"/>
        <v>0.53641899999999998</v>
      </c>
      <c r="P352" s="3574">
        <f t="shared" si="122"/>
        <v>9.9593000000000001E-2</v>
      </c>
      <c r="Q352" s="1846">
        <f>'HVAC Deemed Table'!I4513</f>
        <v>0.53641899999999998</v>
      </c>
      <c r="R352" s="1846">
        <f>'HVAC Deemed Table'!I4514</f>
        <v>0</v>
      </c>
      <c r="S352" s="1846">
        <f>'HVAC Deemed Table'!I4515</f>
        <v>9.9593000000000001E-2</v>
      </c>
      <c r="T352" s="1846">
        <f>'HVAC Deemed Table'!I4516</f>
        <v>0</v>
      </c>
      <c r="U352" s="1847"/>
      <c r="V352" s="1847"/>
      <c r="W352" s="1847">
        <f t="shared" si="148"/>
        <v>9.9593000000000001E-2</v>
      </c>
      <c r="X352" s="55">
        <f>'HVAC Deemed Table'!J4513</f>
        <v>5</v>
      </c>
      <c r="Y352" s="55">
        <f>'HVAC Deemed Table'!J4515</f>
        <v>10</v>
      </c>
      <c r="Z352" s="55">
        <f t="shared" si="139"/>
        <v>15</v>
      </c>
      <c r="AA352" s="49">
        <f>'HVAC Deemed Table'!BB4513</f>
        <v>8.0485319572316047</v>
      </c>
      <c r="AB352" s="668">
        <f>'HVAC Deemed Table'!K4513</f>
        <v>224.93182686576984</v>
      </c>
      <c r="AC352" s="2392">
        <f t="shared" si="140"/>
        <v>670.317343277909</v>
      </c>
      <c r="AD352" s="2392">
        <f t="shared" si="117"/>
        <v>645.46869037837837</v>
      </c>
      <c r="AE352" s="547">
        <f>'HVAC Deemed Table'!BD4513</f>
        <v>325.40297898397114</v>
      </c>
      <c r="AF352" s="547">
        <f>'HVAC Deemed Table'!BD4514</f>
        <v>344.91436429393792</v>
      </c>
      <c r="AG352" s="547">
        <f>'HVAC Deemed Table'!BD4515</f>
        <v>86.949944065540791</v>
      </c>
      <c r="AH352" s="547">
        <f>'HVAC Deemed Table'!BD4516</f>
        <v>558.51874631283761</v>
      </c>
      <c r="AI352" s="2397" t="str">
        <f t="shared" si="127"/>
        <v>per measure</v>
      </c>
      <c r="AJ352" s="92">
        <f>'HVAC Deemed Table'!L4513</f>
        <v>1.0111111111111111</v>
      </c>
      <c r="AK352" s="2414"/>
      <c r="AL352" s="2414"/>
      <c r="AM352" s="1842"/>
      <c r="AS352" s="3723"/>
      <c r="AT352" s="2515"/>
      <c r="AX352" s="3788" t="str">
        <f t="shared" si="133"/>
        <v>PTHP-SEER14-Replace_PTAC_ElectricHeat_ER1_MF</v>
      </c>
      <c r="AY352" s="1493"/>
      <c r="AZ352" s="3789" t="str">
        <f t="shared" si="134"/>
        <v>356650</v>
      </c>
      <c r="BA352" s="3759">
        <f t="shared" si="149"/>
        <v>381.76</v>
      </c>
      <c r="BB352" s="3759">
        <f t="shared" si="149"/>
        <v>2669.55</v>
      </c>
      <c r="BC352" s="3759">
        <f t="shared" si="150"/>
        <v>105.12</v>
      </c>
      <c r="BD352" s="3759">
        <f t="shared" si="150"/>
        <v>2669.55</v>
      </c>
      <c r="BE352" s="3732"/>
      <c r="BF352" s="3745">
        <f>ROUND(BA352*'CP FACTORS'!$B$9,6)</f>
        <v>0.36168600000000001</v>
      </c>
      <c r="BG352" s="3746">
        <f>ROUND(BB352*'CP FACTORS'!$B$14,6)</f>
        <v>0</v>
      </c>
      <c r="BH352" s="3745">
        <f>ROUND(BC352*'CP FACTORS'!$B$9,6)</f>
        <v>9.9593000000000001E-2</v>
      </c>
      <c r="BI352" s="3747">
        <f>ROUND(BD352*'CP FACTORS'!$B$14,6)</f>
        <v>0</v>
      </c>
      <c r="BJ352" s="3731"/>
      <c r="BK352" s="1685">
        <f t="shared" si="123"/>
        <v>3051.3100000000004</v>
      </c>
      <c r="BL352" s="3769">
        <f t="shared" si="124"/>
        <v>2774.67</v>
      </c>
      <c r="BM352" s="3770">
        <f t="shared" si="125"/>
        <v>0.36168600000000001</v>
      </c>
      <c r="BN352" s="3771">
        <f t="shared" si="126"/>
        <v>9.9593000000000001E-2</v>
      </c>
    </row>
    <row r="353" spans="1:66" s="80" customFormat="1" x14ac:dyDescent="0.3">
      <c r="A353" s="99" t="str">
        <f t="shared" si="137"/>
        <v>356675</v>
      </c>
      <c r="B353" s="2784" t="str">
        <f>'HVAC Deemed Table'!C4517</f>
        <v>356675_2022_12_</v>
      </c>
      <c r="C353" s="2376" t="str">
        <f>'HVAC Deemed Table'!G4517</f>
        <v>Cooling Res</v>
      </c>
      <c r="D353" s="2376" t="str">
        <f>'HVAC Deemed Table'!G4518</f>
        <v>Heating Res</v>
      </c>
      <c r="E353" s="1496" t="str">
        <f>'HVAC Deemed Table'!G4519</f>
        <v>Cooling Res ER2</v>
      </c>
      <c r="F353" s="1496" t="str">
        <f>'HVAC Deemed Table'!G4520</f>
        <v>Heating Res ER2</v>
      </c>
      <c r="G353" s="2784" t="str">
        <f>'HVAC Deemed Table'!E4517</f>
        <v>PTHP-SEER14-Replace_PTAC_ElectricHeat_ER1_MF_CompE</v>
      </c>
      <c r="H353" s="50" t="str">
        <f>'HVAC Deemed Table'!D4517</f>
        <v>MFc</v>
      </c>
      <c r="I353" s="3572">
        <f t="shared" si="119"/>
        <v>1323.26</v>
      </c>
      <c r="J353" s="3572">
        <f t="shared" si="120"/>
        <v>987.74</v>
      </c>
      <c r="K353" s="3573">
        <f>'HVAC Deemed Table'!F4517</f>
        <v>412.02</v>
      </c>
      <c r="L353" s="3573">
        <f>'HVAC Deemed Table'!F4518</f>
        <v>911.24</v>
      </c>
      <c r="M353" s="3573">
        <f>'HVAC Deemed Table'!F4519</f>
        <v>76.5</v>
      </c>
      <c r="N353" s="3573">
        <f>'HVAC Deemed Table'!F4520</f>
        <v>911.24</v>
      </c>
      <c r="O353" s="3574">
        <f t="shared" si="121"/>
        <v>0.39035500000000001</v>
      </c>
      <c r="P353" s="3574">
        <f t="shared" si="122"/>
        <v>7.2477E-2</v>
      </c>
      <c r="Q353" s="1846">
        <f>'HVAC Deemed Table'!I4517</f>
        <v>0.39035500000000001</v>
      </c>
      <c r="R353" s="1846">
        <f>'HVAC Deemed Table'!I4518</f>
        <v>0</v>
      </c>
      <c r="S353" s="1846">
        <f>'HVAC Deemed Table'!I4519</f>
        <v>7.2477E-2</v>
      </c>
      <c r="T353" s="1846">
        <f>'HVAC Deemed Table'!I4520</f>
        <v>0</v>
      </c>
      <c r="U353" s="1847"/>
      <c r="V353" s="1847"/>
      <c r="W353" s="1847">
        <f t="shared" si="148"/>
        <v>7.2477E-2</v>
      </c>
      <c r="X353" s="55">
        <f>'HVAC Deemed Table'!J4517</f>
        <v>5</v>
      </c>
      <c r="Y353" s="55">
        <f>'HVAC Deemed Table'!J4519</f>
        <v>10</v>
      </c>
      <c r="Z353" s="55">
        <f t="shared" si="139"/>
        <v>15</v>
      </c>
      <c r="AA353" s="49">
        <f>'HVAC Deemed Table'!BB4517</f>
        <v>3.72187639119687</v>
      </c>
      <c r="AB353" s="668">
        <f>'HVAC Deemed Table'!K4517</f>
        <v>224.93182686576984</v>
      </c>
      <c r="AC353" s="2392">
        <f t="shared" si="140"/>
        <v>354.53289151144349</v>
      </c>
      <c r="AD353" s="2392">
        <f t="shared" si="117"/>
        <v>253.92502361577164</v>
      </c>
      <c r="AE353" s="547">
        <f>'HVAC Deemed Table'!BD4517</f>
        <v>236.7977806054077</v>
      </c>
      <c r="AF353" s="547">
        <f>'HVAC Deemed Table'!BD4518</f>
        <v>117.73511090603583</v>
      </c>
      <c r="AG353" s="547">
        <f>'HVAC Deemed Table'!BD4519</f>
        <v>63.276928472354165</v>
      </c>
      <c r="AH353" s="547">
        <f>'HVAC Deemed Table'!BD4520</f>
        <v>190.64809514341746</v>
      </c>
      <c r="AI353" s="2397" t="str">
        <f t="shared" si="127"/>
        <v>per measure</v>
      </c>
      <c r="AJ353" s="92">
        <f>'HVAC Deemed Table'!L4517</f>
        <v>1.0111111111111111</v>
      </c>
      <c r="AK353" s="2414"/>
      <c r="AL353" s="2414"/>
      <c r="AM353" s="1842"/>
      <c r="AS353" s="3723"/>
      <c r="AT353" s="2515"/>
      <c r="AX353" s="3788" t="str">
        <f t="shared" si="133"/>
        <v>PTHP-SEER14-Replace_PTAC_ElectricHeat_ER1_MF_CompE</v>
      </c>
      <c r="AY353" s="1493"/>
      <c r="AZ353" s="3789" t="str">
        <f t="shared" si="134"/>
        <v>356675</v>
      </c>
      <c r="BA353" s="3759">
        <f t="shared" si="149"/>
        <v>277.81</v>
      </c>
      <c r="BB353" s="3759">
        <f t="shared" si="149"/>
        <v>911.24</v>
      </c>
      <c r="BC353" s="3759">
        <f t="shared" si="150"/>
        <v>76.5</v>
      </c>
      <c r="BD353" s="3759">
        <f t="shared" si="150"/>
        <v>911.24</v>
      </c>
      <c r="BE353" s="3732"/>
      <c r="BF353" s="3745">
        <f>ROUND(BA353*'CP FACTORS'!$B$9,6)</f>
        <v>0.26320199999999999</v>
      </c>
      <c r="BG353" s="3746">
        <f>ROUND(BB353*'CP FACTORS'!$B$14,6)</f>
        <v>0</v>
      </c>
      <c r="BH353" s="3745">
        <f>ROUND(BC353*'CP FACTORS'!$B$9,6)</f>
        <v>7.2477E-2</v>
      </c>
      <c r="BI353" s="3747">
        <f>ROUND(BD353*'CP FACTORS'!$B$14,6)</f>
        <v>0</v>
      </c>
      <c r="BJ353" s="3731"/>
      <c r="BK353" s="1685">
        <f t="shared" si="123"/>
        <v>1189.05</v>
      </c>
      <c r="BL353" s="3769">
        <f t="shared" si="124"/>
        <v>987.74</v>
      </c>
      <c r="BM353" s="3770">
        <f t="shared" si="125"/>
        <v>0.26320199999999999</v>
      </c>
      <c r="BN353" s="3771">
        <f t="shared" si="126"/>
        <v>7.2477E-2</v>
      </c>
    </row>
    <row r="354" spans="1:66" s="80" customFormat="1" x14ac:dyDescent="0.3">
      <c r="A354" s="99" t="str">
        <f>LEFT(B354,6)</f>
        <v>356700</v>
      </c>
      <c r="B354" s="2784" t="str">
        <f>'HVAC Deemed Table'!C4521</f>
        <v>356700_2022_12_</v>
      </c>
      <c r="C354" s="2376" t="str">
        <f>'HVAC Deemed Table'!G4521</f>
        <v>Cooling Res</v>
      </c>
      <c r="D354" s="2376" t="str">
        <f>'HVAC Deemed Table'!G4522</f>
        <v>Heating Res</v>
      </c>
      <c r="E354" s="1496"/>
      <c r="F354" s="1496"/>
      <c r="G354" s="2784" t="str">
        <f>'HVAC Deemed Table'!E4521</f>
        <v>PTHP-SEER14-ROF_MF</v>
      </c>
      <c r="H354" s="50" t="str">
        <f>'HVAC Deemed Table'!D4521</f>
        <v>MF</v>
      </c>
      <c r="I354" s="3572">
        <f>K354+L354</f>
        <v>275.96000000000004</v>
      </c>
      <c r="J354" s="3572">
        <f>M354+N354</f>
        <v>0</v>
      </c>
      <c r="K354" s="3573">
        <f>'HVAC Deemed Table'!F4521</f>
        <v>105.12</v>
      </c>
      <c r="L354" s="3573">
        <f>'HVAC Deemed Table'!F4522</f>
        <v>170.84</v>
      </c>
      <c r="M354" s="3709"/>
      <c r="N354" s="3709"/>
      <c r="O354" s="3574">
        <f>Q354+R354</f>
        <v>9.9593000000000001E-2</v>
      </c>
      <c r="P354" s="3574">
        <f>S354+T354</f>
        <v>7.2477E-2</v>
      </c>
      <c r="Q354" s="1846">
        <f>'HVAC Deemed Table'!I4521</f>
        <v>9.9593000000000001E-2</v>
      </c>
      <c r="R354" s="1846">
        <f>'HVAC Deemed Table'!I4522</f>
        <v>0</v>
      </c>
      <c r="S354" s="1846">
        <f>'HVAC Deemed Table'!I4523</f>
        <v>7.2477E-2</v>
      </c>
      <c r="T354" s="1846">
        <f>'HVAC Deemed Table'!I4524</f>
        <v>0</v>
      </c>
      <c r="U354" s="1847"/>
      <c r="V354" s="1847"/>
      <c r="W354" s="1847">
        <f t="shared" si="148"/>
        <v>7.2477E-2</v>
      </c>
      <c r="X354" s="55">
        <f>'HVAC Deemed Table'!J4521</f>
        <v>15</v>
      </c>
      <c r="Y354" s="55"/>
      <c r="Z354" s="55">
        <f>Y354+X354</f>
        <v>15</v>
      </c>
      <c r="AA354" s="49">
        <f>'HVAC Deemed Table'!BB4521</f>
        <v>3.409965669255834</v>
      </c>
      <c r="AB354" s="668">
        <f>'HVAC Deemed Table'!K4521</f>
        <v>84.93</v>
      </c>
      <c r="AC354" s="2392">
        <f>AE354+AF354</f>
        <v>210.48871638310968</v>
      </c>
      <c r="AD354" s="2392">
        <f>AG354+AH354</f>
        <v>130.27434244555818</v>
      </c>
      <c r="AE354" s="547">
        <f>'HVAC Deemed Table'!BD4521</f>
        <v>151.20151558049375</v>
      </c>
      <c r="AF354" s="547">
        <f>'HVAC Deemed Table'!BD4522</f>
        <v>59.287200802615928</v>
      </c>
      <c r="AG354" s="547">
        <f>'HVAC Deemed Table'!BD4523</f>
        <v>110.03534952347574</v>
      </c>
      <c r="AH354" s="547">
        <f>'HVAC Deemed Table'!BD4524</f>
        <v>20.238992922082421</v>
      </c>
      <c r="AI354" s="2397" t="str">
        <f t="shared" si="127"/>
        <v>per measure</v>
      </c>
      <c r="AJ354" s="92">
        <f>'HVAC Deemed Table'!L4521</f>
        <v>1.0111111111111111</v>
      </c>
      <c r="AK354" s="2414"/>
      <c r="AL354" s="2414"/>
      <c r="AM354" s="1842"/>
      <c r="AS354" s="3723"/>
      <c r="AT354" s="2515"/>
      <c r="AX354" s="3788" t="str">
        <f t="shared" si="133"/>
        <v>PTHP-SEER14-ROF_MF</v>
      </c>
      <c r="AY354" s="1493"/>
      <c r="AZ354" s="3789" t="str">
        <f t="shared" si="134"/>
        <v>356700</v>
      </c>
      <c r="BA354" s="3768">
        <f>BA350</f>
        <v>345.07</v>
      </c>
      <c r="BB354" s="3768">
        <f t="shared" ref="BB354:BD357" si="151">BB350</f>
        <v>841.54</v>
      </c>
      <c r="BC354" s="3768">
        <f t="shared" si="151"/>
        <v>105.12</v>
      </c>
      <c r="BD354" s="3768">
        <f t="shared" si="151"/>
        <v>170.84</v>
      </c>
      <c r="BE354" s="3732"/>
      <c r="BF354" s="3745">
        <f>ROUND(BA354*'CP FACTORS'!$B$9,6)</f>
        <v>0.32692599999999999</v>
      </c>
      <c r="BG354" s="3746">
        <f>ROUND(BB354*'CP FACTORS'!$B$14,6)</f>
        <v>0</v>
      </c>
      <c r="BH354" s="3745">
        <f>ROUND(BC354*'CP FACTORS'!$B$9,6)</f>
        <v>9.9593000000000001E-2</v>
      </c>
      <c r="BI354" s="3747">
        <f>ROUND(BD354*'CP FACTORS'!$B$14,6)</f>
        <v>0</v>
      </c>
      <c r="BJ354" s="3731"/>
      <c r="BK354" s="1685">
        <f t="shared" si="123"/>
        <v>1186.6099999999999</v>
      </c>
      <c r="BL354" s="3769">
        <f t="shared" si="124"/>
        <v>275.96000000000004</v>
      </c>
      <c r="BM354" s="3770">
        <f t="shared" si="125"/>
        <v>0.32692599999999999</v>
      </c>
      <c r="BN354" s="3771">
        <f t="shared" si="126"/>
        <v>9.9593000000000001E-2</v>
      </c>
    </row>
    <row r="355" spans="1:66" s="80" customFormat="1" x14ac:dyDescent="0.3">
      <c r="A355" s="99" t="str">
        <f>LEFT(B355,6)</f>
        <v>356725</v>
      </c>
      <c r="B355" s="2784" t="str">
        <f>'HVAC Deemed Table'!C4523</f>
        <v>356725_2022_12_</v>
      </c>
      <c r="C355" s="2376" t="str">
        <f>'HVAC Deemed Table'!G4523</f>
        <v>Cooling Res</v>
      </c>
      <c r="D355" s="2376" t="str">
        <f>'HVAC Deemed Table'!G4524</f>
        <v>Heating Res</v>
      </c>
      <c r="E355" s="1496"/>
      <c r="F355" s="1496"/>
      <c r="G355" s="2784" t="str">
        <f>'HVAC Deemed Table'!E4523</f>
        <v>PTHP-SEER14-ROF_MF_CompE</v>
      </c>
      <c r="H355" s="50" t="str">
        <f>'HVAC Deemed Table'!D4523</f>
        <v>MFc</v>
      </c>
      <c r="I355" s="3572">
        <f>K355+L355</f>
        <v>134.82</v>
      </c>
      <c r="J355" s="3572">
        <f>M355+N355</f>
        <v>0</v>
      </c>
      <c r="K355" s="3573">
        <f>'HVAC Deemed Table'!F4523</f>
        <v>76.5</v>
      </c>
      <c r="L355" s="3573">
        <f>'HVAC Deemed Table'!F4524</f>
        <v>58.32</v>
      </c>
      <c r="M355" s="3709"/>
      <c r="N355" s="3709"/>
      <c r="O355" s="3574">
        <f>Q355+R355</f>
        <v>7.2477E-2</v>
      </c>
      <c r="P355" s="3574">
        <f>S355+T355</f>
        <v>9.9593000000000001E-2</v>
      </c>
      <c r="Q355" s="1846">
        <f>'HVAC Deemed Table'!I4523</f>
        <v>7.2477E-2</v>
      </c>
      <c r="R355" s="1846">
        <f>'HVAC Deemed Table'!I4524</f>
        <v>0</v>
      </c>
      <c r="S355" s="1846">
        <f>'HVAC Deemed Table'!I4525</f>
        <v>9.9593000000000001E-2</v>
      </c>
      <c r="T355" s="1846">
        <f>'HVAC Deemed Table'!I4526</f>
        <v>0</v>
      </c>
      <c r="U355" s="1847"/>
      <c r="V355" s="1847"/>
      <c r="W355" s="1847">
        <f t="shared" si="148"/>
        <v>9.9593000000000001E-2</v>
      </c>
      <c r="X355" s="55">
        <f>'HVAC Deemed Table'!J4523</f>
        <v>15</v>
      </c>
      <c r="Y355" s="55"/>
      <c r="Z355" s="55">
        <f>Y355+X355</f>
        <v>15</v>
      </c>
      <c r="AA355" s="49">
        <f>'HVAC Deemed Table'!BB4523</f>
        <v>2.1104743425566257</v>
      </c>
      <c r="AB355" s="668">
        <f>'HVAC Deemed Table'!K4523</f>
        <v>84.93</v>
      </c>
      <c r="AC355" s="2392">
        <f>AE355+AF355</f>
        <v>130.27434244555818</v>
      </c>
      <c r="AD355" s="2392">
        <f>AG355+AH355</f>
        <v>1077.6247589814734</v>
      </c>
      <c r="AE355" s="547">
        <f>'HVAC Deemed Table'!BD4523</f>
        <v>110.03534952347574</v>
      </c>
      <c r="AF355" s="547">
        <f>'HVAC Deemed Table'!BD4524</f>
        <v>20.238992922082421</v>
      </c>
      <c r="AG355" s="547">
        <f>'HVAC Deemed Table'!BD4525</f>
        <v>151.20151558049375</v>
      </c>
      <c r="AH355" s="547">
        <f>'HVAC Deemed Table'!BD4526</f>
        <v>926.42324340097957</v>
      </c>
      <c r="AI355" s="2397" t="str">
        <f t="shared" si="127"/>
        <v>per measure</v>
      </c>
      <c r="AJ355" s="92">
        <f>'HVAC Deemed Table'!L4523</f>
        <v>1.0111111111111111</v>
      </c>
      <c r="AK355" s="2414"/>
      <c r="AL355" s="2414"/>
      <c r="AM355" s="1842"/>
      <c r="AS355" s="3723"/>
      <c r="AT355" s="2515"/>
      <c r="AX355" s="3788" t="str">
        <f t="shared" si="133"/>
        <v>PTHP-SEER14-ROF_MF_CompE</v>
      </c>
      <c r="AY355" s="1493"/>
      <c r="AZ355" s="3789" t="str">
        <f t="shared" si="134"/>
        <v>356725</v>
      </c>
      <c r="BA355" s="3768">
        <f>BA351</f>
        <v>251.11</v>
      </c>
      <c r="BB355" s="3768">
        <f t="shared" si="151"/>
        <v>287.26</v>
      </c>
      <c r="BC355" s="3768">
        <f t="shared" si="151"/>
        <v>76.5</v>
      </c>
      <c r="BD355" s="3768">
        <f t="shared" si="151"/>
        <v>58.32</v>
      </c>
      <c r="BE355" s="3732"/>
      <c r="BF355" s="3745">
        <f>ROUND(BA355*'CP FACTORS'!$B$9,6)</f>
        <v>0.23790600000000001</v>
      </c>
      <c r="BG355" s="3746">
        <f>ROUND(BB355*'CP FACTORS'!$B$14,6)</f>
        <v>0</v>
      </c>
      <c r="BH355" s="3745">
        <f>ROUND(BC355*'CP FACTORS'!$B$9,6)</f>
        <v>7.2477E-2</v>
      </c>
      <c r="BI355" s="3747">
        <f>ROUND(BD355*'CP FACTORS'!$B$14,6)</f>
        <v>0</v>
      </c>
      <c r="BJ355" s="3731"/>
      <c r="BK355" s="1685">
        <f t="shared" si="123"/>
        <v>538.37</v>
      </c>
      <c r="BL355" s="3769">
        <f t="shared" si="124"/>
        <v>134.82</v>
      </c>
      <c r="BM355" s="3770">
        <f t="shared" si="125"/>
        <v>0.23790600000000001</v>
      </c>
      <c r="BN355" s="3771">
        <f t="shared" si="126"/>
        <v>7.2477E-2</v>
      </c>
    </row>
    <row r="356" spans="1:66" s="80" customFormat="1" x14ac:dyDescent="0.3">
      <c r="A356" s="99" t="str">
        <f t="shared" si="137"/>
        <v>356750</v>
      </c>
      <c r="B356" s="2784" t="str">
        <f>'HVAC Deemed Table'!C4525</f>
        <v>356750_2022_12_</v>
      </c>
      <c r="C356" s="2376" t="str">
        <f>'HVAC Deemed Table'!G4525</f>
        <v>Cooling Res</v>
      </c>
      <c r="D356" s="2376" t="str">
        <f>'HVAC Deemed Table'!G4526</f>
        <v>Heating Res</v>
      </c>
      <c r="E356" s="1496"/>
      <c r="F356" s="1496"/>
      <c r="G356" s="2784" t="str">
        <f>'HVAC Deemed Table'!E4525</f>
        <v>PTHP-SEER14-Replace_PTAC_ElectricHeat_ROF_MF</v>
      </c>
      <c r="H356" s="50" t="str">
        <f>'HVAC Deemed Table'!D4525</f>
        <v>MF</v>
      </c>
      <c r="I356" s="3572">
        <f t="shared" si="119"/>
        <v>2774.67</v>
      </c>
      <c r="J356" s="3572">
        <f t="shared" si="120"/>
        <v>0</v>
      </c>
      <c r="K356" s="3573">
        <f>'HVAC Deemed Table'!F4525</f>
        <v>105.12</v>
      </c>
      <c r="L356" s="3573">
        <f>'HVAC Deemed Table'!F4526</f>
        <v>2669.55</v>
      </c>
      <c r="M356" s="3573"/>
      <c r="N356" s="3573"/>
      <c r="O356" s="3574">
        <f t="shared" si="121"/>
        <v>9.9593000000000001E-2</v>
      </c>
      <c r="P356" s="3574">
        <f t="shared" si="122"/>
        <v>0</v>
      </c>
      <c r="Q356" s="1846">
        <f>'HVAC Deemed Table'!I4525</f>
        <v>9.9593000000000001E-2</v>
      </c>
      <c r="R356" s="1846">
        <f>'HVAC Deemed Table'!I4526</f>
        <v>0</v>
      </c>
      <c r="S356" s="1846"/>
      <c r="T356" s="1846"/>
      <c r="U356" s="1847"/>
      <c r="V356" s="1847"/>
      <c r="W356" s="1847">
        <f>O356</f>
        <v>9.9593000000000001E-2</v>
      </c>
      <c r="X356" s="55">
        <f>'HVAC Deemed Table'!J4525</f>
        <v>15</v>
      </c>
      <c r="Y356" s="55"/>
      <c r="Z356" s="55">
        <f t="shared" si="139"/>
        <v>15</v>
      </c>
      <c r="AA356" s="49">
        <f>'HVAC Deemed Table'!BB4525</f>
        <v>17.457769212572309</v>
      </c>
      <c r="AB356" s="668">
        <f>'HVAC Deemed Table'!K4525</f>
        <v>84.93</v>
      </c>
      <c r="AC356" s="2392">
        <f t="shared" si="140"/>
        <v>1077.6247589814734</v>
      </c>
      <c r="AD356" s="2392">
        <f t="shared" si="117"/>
        <v>0</v>
      </c>
      <c r="AE356" s="547">
        <f>'HVAC Deemed Table'!BD4525</f>
        <v>151.20151558049375</v>
      </c>
      <c r="AF356" s="547">
        <f>'HVAC Deemed Table'!BD4526</f>
        <v>926.42324340097957</v>
      </c>
      <c r="AG356" s="547"/>
      <c r="AH356" s="547"/>
      <c r="AI356" s="2397" t="str">
        <f t="shared" si="127"/>
        <v>per measure</v>
      </c>
      <c r="AJ356" s="92">
        <f>'HVAC Deemed Table'!L4525</f>
        <v>1.0111111111111111</v>
      </c>
      <c r="AK356" s="2414"/>
      <c r="AL356" s="2414"/>
      <c r="AM356" s="1842"/>
      <c r="AS356" s="3723"/>
      <c r="AT356" s="2515"/>
      <c r="AX356" s="3788" t="str">
        <f t="shared" si="133"/>
        <v>PTHP-SEER14-Replace_PTAC_ElectricHeat_ROF_MF</v>
      </c>
      <c r="AY356" s="1493"/>
      <c r="AZ356" s="3789" t="str">
        <f t="shared" si="134"/>
        <v>356750</v>
      </c>
      <c r="BA356" s="3762">
        <f>BA352</f>
        <v>381.76</v>
      </c>
      <c r="BB356" s="3762">
        <f t="shared" si="151"/>
        <v>2669.55</v>
      </c>
      <c r="BC356" s="3762">
        <f t="shared" si="151"/>
        <v>105.12</v>
      </c>
      <c r="BD356" s="3762">
        <f t="shared" si="151"/>
        <v>2669.55</v>
      </c>
      <c r="BE356" s="3732"/>
      <c r="BF356" s="3745">
        <f>ROUND(BA356*'CP FACTORS'!$B$9,6)</f>
        <v>0.36168600000000001</v>
      </c>
      <c r="BG356" s="3746">
        <f>ROUND(BB356*'CP FACTORS'!$B$14,6)</f>
        <v>0</v>
      </c>
      <c r="BH356" s="3745">
        <f>ROUND(BC356*'CP FACTORS'!$B$9,6)</f>
        <v>9.9593000000000001E-2</v>
      </c>
      <c r="BI356" s="3747">
        <f>ROUND(BD356*'CP FACTORS'!$B$14,6)</f>
        <v>0</v>
      </c>
      <c r="BJ356" s="3731"/>
      <c r="BK356" s="1685">
        <f t="shared" si="123"/>
        <v>3051.3100000000004</v>
      </c>
      <c r="BL356" s="3769">
        <f t="shared" si="124"/>
        <v>2774.67</v>
      </c>
      <c r="BM356" s="3770">
        <f t="shared" si="125"/>
        <v>0.36168600000000001</v>
      </c>
      <c r="BN356" s="3771">
        <f t="shared" si="126"/>
        <v>9.9593000000000001E-2</v>
      </c>
    </row>
    <row r="357" spans="1:66" s="80" customFormat="1" x14ac:dyDescent="0.3">
      <c r="A357" s="99" t="str">
        <f>LEFT(B357,6)</f>
        <v>356775</v>
      </c>
      <c r="B357" s="2784" t="str">
        <f>'HVAC Deemed Table'!C4527</f>
        <v>356775_2022_12_</v>
      </c>
      <c r="C357" s="2376" t="str">
        <f>'HVAC Deemed Table'!G4527</f>
        <v>Cooling Res</v>
      </c>
      <c r="D357" s="2376" t="str">
        <f>'HVAC Deemed Table'!G4528</f>
        <v>Heating Res</v>
      </c>
      <c r="E357" s="1496"/>
      <c r="F357" s="1496"/>
      <c r="G357" s="2784" t="str">
        <f>'HVAC Deemed Table'!E4527</f>
        <v>PTHP-SEER14-Replace_PTAC_ElectricHeat_ROF_MF_CompE</v>
      </c>
      <c r="H357" s="50" t="str">
        <f>'HVAC Deemed Table'!D4527</f>
        <v>MFc</v>
      </c>
      <c r="I357" s="3572">
        <f>K357+L357</f>
        <v>987.74</v>
      </c>
      <c r="J357" s="3572">
        <f>M357+N357</f>
        <v>0</v>
      </c>
      <c r="K357" s="3573">
        <f>'HVAC Deemed Table'!F4527</f>
        <v>76.5</v>
      </c>
      <c r="L357" s="3573">
        <f>'HVAC Deemed Table'!F4528</f>
        <v>911.24</v>
      </c>
      <c r="M357" s="3573"/>
      <c r="N357" s="3573"/>
      <c r="O357" s="3574">
        <f>Q357+R357</f>
        <v>7.2477E-2</v>
      </c>
      <c r="P357" s="3574">
        <f>S357+T357</f>
        <v>0</v>
      </c>
      <c r="Q357" s="1846">
        <f>'HVAC Deemed Table'!I4527</f>
        <v>7.2477E-2</v>
      </c>
      <c r="R357" s="1846">
        <f>'HVAC Deemed Table'!I4528</f>
        <v>0</v>
      </c>
      <c r="S357" s="1846"/>
      <c r="T357" s="1846"/>
      <c r="U357" s="1847"/>
      <c r="V357" s="1847"/>
      <c r="W357" s="1847">
        <f>O357</f>
        <v>7.2477E-2</v>
      </c>
      <c r="X357" s="55">
        <f>'HVAC Deemed Table'!J4527</f>
        <v>15</v>
      </c>
      <c r="Y357" s="55"/>
      <c r="Z357" s="55">
        <f>Y357+X357</f>
        <v>15</v>
      </c>
      <c r="AA357" s="49">
        <f>'HVAC Deemed Table'!BB4527</f>
        <v>6.9056096716526341</v>
      </c>
      <c r="AB357" s="668">
        <f>'HVAC Deemed Table'!K4527</f>
        <v>84.93</v>
      </c>
      <c r="AC357" s="2392">
        <f>AE357+AF357</f>
        <v>426.26614359615041</v>
      </c>
      <c r="AD357" s="2392">
        <f>AG357+AH357</f>
        <v>0</v>
      </c>
      <c r="AE357" s="547">
        <f>'HVAC Deemed Table'!BD4527</f>
        <v>110.03534952347574</v>
      </c>
      <c r="AF357" s="547">
        <f>'HVAC Deemed Table'!BD4528</f>
        <v>316.23079407267466</v>
      </c>
      <c r="AG357" s="547"/>
      <c r="AH357" s="547"/>
      <c r="AI357" s="2397" t="str">
        <f t="shared" si="127"/>
        <v>per measure</v>
      </c>
      <c r="AJ357" s="92">
        <f>'HVAC Deemed Table'!L4527</f>
        <v>1.0111111111111111</v>
      </c>
      <c r="AK357" s="2414"/>
      <c r="AL357" s="2414"/>
      <c r="AM357" s="1842"/>
      <c r="AS357" s="3723"/>
      <c r="AT357" s="2515"/>
      <c r="AX357" s="3788" t="str">
        <f t="shared" si="133"/>
        <v>PTHP-SEER14-Replace_PTAC_ElectricHeat_ROF_MF_CompE</v>
      </c>
      <c r="AY357" s="1493"/>
      <c r="AZ357" s="3789" t="str">
        <f t="shared" si="134"/>
        <v>356775</v>
      </c>
      <c r="BA357" s="3762">
        <f>BA353</f>
        <v>277.81</v>
      </c>
      <c r="BB357" s="3762">
        <f t="shared" si="151"/>
        <v>911.24</v>
      </c>
      <c r="BC357" s="3762">
        <f t="shared" si="151"/>
        <v>76.5</v>
      </c>
      <c r="BD357" s="3762">
        <f t="shared" si="151"/>
        <v>911.24</v>
      </c>
      <c r="BE357" s="3732"/>
      <c r="BF357" s="3745">
        <f>ROUND(BA357*'CP FACTORS'!$B$9,6)</f>
        <v>0.26320199999999999</v>
      </c>
      <c r="BG357" s="3746">
        <f>ROUND(BB357*'CP FACTORS'!$B$14,6)</f>
        <v>0</v>
      </c>
      <c r="BH357" s="3745">
        <f>ROUND(BC357*'CP FACTORS'!$B$9,6)</f>
        <v>7.2477E-2</v>
      </c>
      <c r="BI357" s="3747">
        <f>ROUND(BD357*'CP FACTORS'!$B$14,6)</f>
        <v>0</v>
      </c>
      <c r="BJ357" s="3731"/>
      <c r="BK357" s="1685">
        <f t="shared" si="123"/>
        <v>1189.05</v>
      </c>
      <c r="BL357" s="3769">
        <f t="shared" si="124"/>
        <v>987.74</v>
      </c>
      <c r="BM357" s="3770">
        <f t="shared" si="125"/>
        <v>0.26320199999999999</v>
      </c>
      <c r="BN357" s="3771">
        <f t="shared" si="126"/>
        <v>7.2477E-2</v>
      </c>
    </row>
    <row r="358" spans="1:66" s="80" customFormat="1" x14ac:dyDescent="0.3">
      <c r="A358" s="99" t="str">
        <f t="shared" si="137"/>
        <v>356800</v>
      </c>
      <c r="B358" s="2784" t="str">
        <f>'HVAC Deemed Table'!C4529</f>
        <v>356800_2022_12_</v>
      </c>
      <c r="C358" s="2376" t="str">
        <f>'HVAC Deemed Table'!G4529</f>
        <v>Cooling Res</v>
      </c>
      <c r="D358" s="2376" t="str">
        <f>'HVAC Deemed Table'!G4530</f>
        <v>Heating Res</v>
      </c>
      <c r="E358" s="1496" t="str">
        <f>'HVAC Deemed Table'!G4531</f>
        <v>Cooling Res ER2</v>
      </c>
      <c r="F358" s="1496" t="str">
        <f>'HVAC Deemed Table'!G4532</f>
        <v>Heating Res ER2</v>
      </c>
      <c r="G358" s="2784" t="str">
        <f>'HVAC Deemed Table'!E4529</f>
        <v>PTHP-SEER15-ER1_MF</v>
      </c>
      <c r="H358" s="50" t="str">
        <f>'HVAC Deemed Table'!D4529</f>
        <v>MF</v>
      </c>
      <c r="I358" s="3572">
        <f t="shared" si="119"/>
        <v>1869.02</v>
      </c>
      <c r="J358" s="3572">
        <f t="shared" si="120"/>
        <v>351.29</v>
      </c>
      <c r="K358" s="3573">
        <f>'HVAC Deemed Table'!F4529</f>
        <v>540.66999999999996</v>
      </c>
      <c r="L358" s="3573">
        <f>'HVAC Deemed Table'!F4530</f>
        <v>1328.35</v>
      </c>
      <c r="M358" s="3573">
        <f>'HVAC Deemed Table'!F4531</f>
        <v>140.77000000000001</v>
      </c>
      <c r="N358" s="3573">
        <f>'HVAC Deemed Table'!F4532</f>
        <v>210.52</v>
      </c>
      <c r="O358" s="3574">
        <f t="shared" si="121"/>
        <v>0.51224099999999995</v>
      </c>
      <c r="P358" s="3574">
        <f t="shared" si="122"/>
        <v>0.13336799999999999</v>
      </c>
      <c r="Q358" s="1846">
        <f>'HVAC Deemed Table'!I4529</f>
        <v>0.51224099999999995</v>
      </c>
      <c r="R358" s="1846">
        <f>'HVAC Deemed Table'!I4530</f>
        <v>0</v>
      </c>
      <c r="S358" s="1846">
        <f>'HVAC Deemed Table'!I4531</f>
        <v>0.13336799999999999</v>
      </c>
      <c r="T358" s="1846">
        <f>'HVAC Deemed Table'!I4532</f>
        <v>0</v>
      </c>
      <c r="U358" s="1847"/>
      <c r="V358" s="1847"/>
      <c r="W358" s="1847">
        <f t="shared" ref="W358:W363" si="152">P358</f>
        <v>0.13336799999999999</v>
      </c>
      <c r="X358" s="55">
        <f>'HVAC Deemed Table'!J4529</f>
        <v>5</v>
      </c>
      <c r="Y358" s="55">
        <f>'HVAC Deemed Table'!J4531</f>
        <v>10</v>
      </c>
      <c r="Z358" s="55">
        <f t="shared" si="139"/>
        <v>15</v>
      </c>
      <c r="AA358" s="49">
        <f>'HVAC Deemed Table'!BB4529</f>
        <v>3.9322220226822142</v>
      </c>
      <c r="AB358" s="668">
        <f>'HVAC Deemed Table'!K4529</f>
        <v>224.93182686576984</v>
      </c>
      <c r="AC358" s="2392">
        <f t="shared" si="140"/>
        <v>482.36307429914763</v>
      </c>
      <c r="AD358" s="2392">
        <f t="shared" si="117"/>
        <v>160.48245904462314</v>
      </c>
      <c r="AE358" s="547">
        <f>'HVAC Deemed Table'!BD4529</f>
        <v>310.73602262008097</v>
      </c>
      <c r="AF358" s="547">
        <f>'HVAC Deemed Table'!BD4530</f>
        <v>171.62705167906665</v>
      </c>
      <c r="AG358" s="547">
        <f>'HVAC Deemed Table'!BD4531</f>
        <v>116.43781988304963</v>
      </c>
      <c r="AH358" s="547">
        <f>'HVAC Deemed Table'!BD4532</f>
        <v>44.044639161573507</v>
      </c>
      <c r="AI358" s="2397" t="str">
        <f t="shared" si="127"/>
        <v>per measure</v>
      </c>
      <c r="AJ358" s="92">
        <f>'HVAC Deemed Table'!L4529</f>
        <v>1.0111111111111111</v>
      </c>
      <c r="AK358" s="2414"/>
      <c r="AL358" s="2414"/>
      <c r="AM358" s="1842"/>
      <c r="AS358" s="3723"/>
      <c r="AT358" s="2515"/>
      <c r="AX358" s="3788" t="str">
        <f t="shared" si="133"/>
        <v>PTHP-SEER15-ER1_MF</v>
      </c>
      <c r="AY358" s="1493"/>
      <c r="AZ358" s="3789" t="str">
        <f t="shared" si="134"/>
        <v>356800</v>
      </c>
      <c r="BA358" s="3760">
        <f t="shared" ref="BA358:BB361" si="153">ROUND((K358*$BC$3)+(K362*$BC$4),2)</f>
        <v>380.71</v>
      </c>
      <c r="BB358" s="3760">
        <f t="shared" si="153"/>
        <v>881.22</v>
      </c>
      <c r="BC358" s="3760">
        <f t="shared" ref="BC358:BD361" si="154">ROUND((M358*$BC$3)+(K362*$BC$4),2)</f>
        <v>140.77000000000001</v>
      </c>
      <c r="BD358" s="3760">
        <f t="shared" si="154"/>
        <v>210.52</v>
      </c>
      <c r="BE358" s="3732"/>
      <c r="BF358" s="3745">
        <f>ROUND(BA358*'CP FACTORS'!$B$9,6)</f>
        <v>0.36069200000000001</v>
      </c>
      <c r="BG358" s="3746">
        <f>ROUND(BB358*'CP FACTORS'!$B$14,6)</f>
        <v>0</v>
      </c>
      <c r="BH358" s="3745">
        <f>ROUND(BC358*'CP FACTORS'!$B$9,6)</f>
        <v>0.13336799999999999</v>
      </c>
      <c r="BI358" s="3747">
        <f>ROUND(BD358*'CP FACTORS'!$B$14,6)</f>
        <v>0</v>
      </c>
      <c r="BJ358" s="3731"/>
      <c r="BK358" s="1685">
        <f t="shared" si="123"/>
        <v>1261.93</v>
      </c>
      <c r="BL358" s="3769">
        <f t="shared" si="124"/>
        <v>351.29</v>
      </c>
      <c r="BM358" s="3770">
        <f t="shared" si="125"/>
        <v>0.36069200000000001</v>
      </c>
      <c r="BN358" s="3771">
        <f t="shared" si="126"/>
        <v>0.13336799999999999</v>
      </c>
    </row>
    <row r="359" spans="1:66" s="80" customFormat="1" x14ac:dyDescent="0.3">
      <c r="A359" s="99" t="str">
        <f t="shared" si="137"/>
        <v>356825</v>
      </c>
      <c r="B359" s="2784" t="str">
        <f>'HVAC Deemed Table'!C4533</f>
        <v>356825_2022_12_</v>
      </c>
      <c r="C359" s="2376" t="str">
        <f>'HVAC Deemed Table'!G4533</f>
        <v>Cooling Res</v>
      </c>
      <c r="D359" s="2376" t="str">
        <f>'HVAC Deemed Table'!G4534</f>
        <v>Heating Res</v>
      </c>
      <c r="E359" s="1496" t="str">
        <f>'HVAC Deemed Table'!G4535</f>
        <v>Cooling Res ER2</v>
      </c>
      <c r="F359" s="1496" t="str">
        <f>'HVAC Deemed Table'!G4536</f>
        <v>Heating Res ER2</v>
      </c>
      <c r="G359" s="2784" t="str">
        <f>'HVAC Deemed Table'!E4533</f>
        <v>PTHP-SEER15-ER1_MF_CompE</v>
      </c>
      <c r="H359" s="50" t="str">
        <f>'HVAC Deemed Table'!D4533</f>
        <v>MFc</v>
      </c>
      <c r="I359" s="3572">
        <f t="shared" si="119"/>
        <v>846.89</v>
      </c>
      <c r="J359" s="3572">
        <f t="shared" si="120"/>
        <v>174.3</v>
      </c>
      <c r="K359" s="3573">
        <f>'HVAC Deemed Table'!F4533</f>
        <v>393.46</v>
      </c>
      <c r="L359" s="3573">
        <f>'HVAC Deemed Table'!F4534</f>
        <v>453.43</v>
      </c>
      <c r="M359" s="3573">
        <f>'HVAC Deemed Table'!F4535</f>
        <v>102.44</v>
      </c>
      <c r="N359" s="3573">
        <f>'HVAC Deemed Table'!F4536</f>
        <v>71.86</v>
      </c>
      <c r="O359" s="3574">
        <f t="shared" si="121"/>
        <v>0.37277100000000002</v>
      </c>
      <c r="P359" s="3574">
        <f t="shared" si="122"/>
        <v>9.7054000000000001E-2</v>
      </c>
      <c r="Q359" s="1846">
        <f>'HVAC Deemed Table'!I4533</f>
        <v>0.37277100000000002</v>
      </c>
      <c r="R359" s="1846">
        <f>'HVAC Deemed Table'!I4534</f>
        <v>0</v>
      </c>
      <c r="S359" s="1846">
        <f>'HVAC Deemed Table'!I4535</f>
        <v>9.7054000000000001E-2</v>
      </c>
      <c r="T359" s="1846">
        <f>'HVAC Deemed Table'!I4536</f>
        <v>0</v>
      </c>
      <c r="U359" s="1847"/>
      <c r="V359" s="1847"/>
      <c r="W359" s="1847">
        <f t="shared" si="152"/>
        <v>9.7054000000000001E-2</v>
      </c>
      <c r="X359" s="55">
        <f>'HVAC Deemed Table'!J4533</f>
        <v>5</v>
      </c>
      <c r="Y359" s="55">
        <f>'HVAC Deemed Table'!J4535</f>
        <v>10</v>
      </c>
      <c r="Z359" s="55">
        <f t="shared" si="139"/>
        <v>15</v>
      </c>
      <c r="AA359" s="49">
        <f>'HVAC Deemed Table'!BB4533</f>
        <v>2.3518448758836539</v>
      </c>
      <c r="AB359" s="668">
        <f>'HVAC Deemed Table'!K4533</f>
        <v>224.93182686576984</v>
      </c>
      <c r="AC359" s="2392">
        <f t="shared" si="140"/>
        <v>284.7155037262612</v>
      </c>
      <c r="AD359" s="2392">
        <f t="shared" si="117"/>
        <v>99.767611636582814</v>
      </c>
      <c r="AE359" s="547">
        <f>'HVAC Deemed Table'!BD4533</f>
        <v>226.13090324985126</v>
      </c>
      <c r="AF359" s="547">
        <f>'HVAC Deemed Table'!BD4534</f>
        <v>58.584600476409975</v>
      </c>
      <c r="AG359" s="547">
        <f>'HVAC Deemed Table'!BD4535</f>
        <v>84.733183695528894</v>
      </c>
      <c r="AH359" s="547">
        <f>'HVAC Deemed Table'!BD4536</f>
        <v>15.034427941053925</v>
      </c>
      <c r="AI359" s="2397" t="str">
        <f t="shared" si="127"/>
        <v>per measure</v>
      </c>
      <c r="AJ359" s="92">
        <f>'HVAC Deemed Table'!L4533</f>
        <v>1.0111111111111111</v>
      </c>
      <c r="AK359" s="2414"/>
      <c r="AL359" s="2414"/>
      <c r="AM359" s="1842"/>
      <c r="AS359" s="3723"/>
      <c r="AT359" s="2515"/>
      <c r="AX359" s="3788" t="str">
        <f t="shared" si="133"/>
        <v>PTHP-SEER15-ER1_MF_CompE</v>
      </c>
      <c r="AY359" s="1493"/>
      <c r="AZ359" s="3789" t="str">
        <f t="shared" si="134"/>
        <v>356825</v>
      </c>
      <c r="BA359" s="3760">
        <f t="shared" si="153"/>
        <v>277.05</v>
      </c>
      <c r="BB359" s="3760">
        <f t="shared" si="153"/>
        <v>300.8</v>
      </c>
      <c r="BC359" s="3760">
        <f t="shared" si="154"/>
        <v>102.44</v>
      </c>
      <c r="BD359" s="3760">
        <f t="shared" si="154"/>
        <v>71.86</v>
      </c>
      <c r="BE359" s="3732"/>
      <c r="BF359" s="3745">
        <f>ROUND(BA359*'CP FACTORS'!$B$9,6)</f>
        <v>0.26248199999999999</v>
      </c>
      <c r="BG359" s="3746">
        <f>ROUND(BB359*'CP FACTORS'!$B$14,6)</f>
        <v>0</v>
      </c>
      <c r="BH359" s="3745">
        <f>ROUND(BC359*'CP FACTORS'!$B$9,6)</f>
        <v>9.7054000000000001E-2</v>
      </c>
      <c r="BI359" s="3747">
        <f>ROUND(BD359*'CP FACTORS'!$B$14,6)</f>
        <v>0</v>
      </c>
      <c r="BJ359" s="3731"/>
      <c r="BK359" s="1685">
        <f t="shared" si="123"/>
        <v>577.85</v>
      </c>
      <c r="BL359" s="3769">
        <f t="shared" si="124"/>
        <v>174.3</v>
      </c>
      <c r="BM359" s="3770">
        <f t="shared" si="125"/>
        <v>0.26248199999999999</v>
      </c>
      <c r="BN359" s="3771">
        <f t="shared" si="126"/>
        <v>9.7054000000000001E-2</v>
      </c>
    </row>
    <row r="360" spans="1:66" s="80" customFormat="1" x14ac:dyDescent="0.3">
      <c r="A360" s="99" t="str">
        <f t="shared" si="137"/>
        <v>356850</v>
      </c>
      <c r="B360" s="2784" t="str">
        <f>'HVAC Deemed Table'!C4537</f>
        <v>356850_2022_12_</v>
      </c>
      <c r="C360" s="2376" t="str">
        <f>'HVAC Deemed Table'!G4537</f>
        <v>Cooling Res</v>
      </c>
      <c r="D360" s="2376" t="str">
        <f>'HVAC Deemed Table'!G4538</f>
        <v>Heating Res</v>
      </c>
      <c r="E360" s="1496" t="str">
        <f>'HVAC Deemed Table'!G4539</f>
        <v>Cooling Res ER2</v>
      </c>
      <c r="F360" s="1496" t="str">
        <f>'HVAC Deemed Table'!G4540</f>
        <v>Heating Res ER2</v>
      </c>
      <c r="G360" s="2784" t="str">
        <f>'HVAC Deemed Table'!E4537</f>
        <v>PTHP-SEER15-Replace_PTAC_ElectricHeat_ER1_MF</v>
      </c>
      <c r="H360" s="50" t="str">
        <f>'HVAC Deemed Table'!D4537</f>
        <v>MF</v>
      </c>
      <c r="I360" s="3572">
        <f t="shared" si="119"/>
        <v>3311.07</v>
      </c>
      <c r="J360" s="3572">
        <f t="shared" si="120"/>
        <v>2850</v>
      </c>
      <c r="K360" s="3573">
        <f>'HVAC Deemed Table'!F4537</f>
        <v>601.84</v>
      </c>
      <c r="L360" s="3573">
        <f>'HVAC Deemed Table'!F4538</f>
        <v>2709.23</v>
      </c>
      <c r="M360" s="3573">
        <f>'HVAC Deemed Table'!F4539</f>
        <v>140.77000000000001</v>
      </c>
      <c r="N360" s="3573">
        <f>'HVAC Deemed Table'!F4540</f>
        <v>2709.23</v>
      </c>
      <c r="O360" s="3574">
        <f t="shared" si="121"/>
        <v>0.57019399999999998</v>
      </c>
      <c r="P360" s="3574">
        <f t="shared" si="122"/>
        <v>0.13336799999999999</v>
      </c>
      <c r="Q360" s="1846">
        <f>'HVAC Deemed Table'!I4537</f>
        <v>0.57019399999999998</v>
      </c>
      <c r="R360" s="1846">
        <f>'HVAC Deemed Table'!I4538</f>
        <v>0</v>
      </c>
      <c r="S360" s="1846">
        <f>'HVAC Deemed Table'!I4539</f>
        <v>0.13336799999999999</v>
      </c>
      <c r="T360" s="1846">
        <f>'HVAC Deemed Table'!I4540</f>
        <v>0</v>
      </c>
      <c r="U360" s="1847"/>
      <c r="V360" s="1847"/>
      <c r="W360" s="1847">
        <f t="shared" si="152"/>
        <v>0.13336799999999999</v>
      </c>
      <c r="X360" s="55">
        <f>'HVAC Deemed Table'!J4537</f>
        <v>5</v>
      </c>
      <c r="Y360" s="55">
        <f>'HVAC Deemed Table'!J4539</f>
        <v>10</v>
      </c>
      <c r="Z360" s="55">
        <f t="shared" si="139"/>
        <v>15</v>
      </c>
      <c r="AA360" s="49">
        <f>'HVAC Deemed Table'!BB4537</f>
        <v>8.4363761683615532</v>
      </c>
      <c r="AB360" s="668">
        <f>'HVAC Deemed Table'!K4537</f>
        <v>224.93182686576984</v>
      </c>
      <c r="AC360" s="2392">
        <f t="shared" si="140"/>
        <v>695.93303612292607</v>
      </c>
      <c r="AD360" s="2392">
        <f t="shared" si="117"/>
        <v>683.25834883853986</v>
      </c>
      <c r="AE360" s="547">
        <f>'HVAC Deemed Table'!BD4537</f>
        <v>345.89188942177219</v>
      </c>
      <c r="AF360" s="547">
        <f>'HVAC Deemed Table'!BD4538</f>
        <v>350.04114670115388</v>
      </c>
      <c r="AG360" s="547">
        <f>'HVAC Deemed Table'!BD4539</f>
        <v>116.43781988304963</v>
      </c>
      <c r="AH360" s="547">
        <f>'HVAC Deemed Table'!BD4540</f>
        <v>566.8205289554902</v>
      </c>
      <c r="AI360" s="2397" t="str">
        <f t="shared" si="127"/>
        <v>per measure</v>
      </c>
      <c r="AJ360" s="92">
        <f>'HVAC Deemed Table'!L4537</f>
        <v>1.0111111111111111</v>
      </c>
      <c r="AK360" s="2414"/>
      <c r="AL360" s="2414"/>
      <c r="AM360" s="1842"/>
      <c r="AS360" s="3723"/>
      <c r="AT360" s="2515"/>
      <c r="AX360" s="3788" t="str">
        <f t="shared" si="133"/>
        <v>PTHP-SEER15-Replace_PTAC_ElectricHeat_ER1_MF</v>
      </c>
      <c r="AY360" s="1493"/>
      <c r="AZ360" s="3789" t="str">
        <f t="shared" si="134"/>
        <v>356850</v>
      </c>
      <c r="BA360" s="3759">
        <f t="shared" si="153"/>
        <v>417.41</v>
      </c>
      <c r="BB360" s="3759">
        <f t="shared" si="153"/>
        <v>2709.23</v>
      </c>
      <c r="BC360" s="3759">
        <f t="shared" si="154"/>
        <v>140.77000000000001</v>
      </c>
      <c r="BD360" s="3759">
        <f t="shared" si="154"/>
        <v>2709.23</v>
      </c>
      <c r="BE360" s="3732"/>
      <c r="BF360" s="3745">
        <f>ROUND(BA360*'CP FACTORS'!$B$9,6)</f>
        <v>0.39546199999999998</v>
      </c>
      <c r="BG360" s="3746">
        <f>ROUND(BB360*'CP FACTORS'!$B$14,6)</f>
        <v>0</v>
      </c>
      <c r="BH360" s="3745">
        <f>ROUND(BC360*'CP FACTORS'!$B$9,6)</f>
        <v>0.13336799999999999</v>
      </c>
      <c r="BI360" s="3747">
        <f>ROUND(BD360*'CP FACTORS'!$B$14,6)</f>
        <v>0</v>
      </c>
      <c r="BJ360" s="3731"/>
      <c r="BK360" s="1685">
        <f t="shared" si="123"/>
        <v>3126.64</v>
      </c>
      <c r="BL360" s="3769">
        <f t="shared" si="124"/>
        <v>2850</v>
      </c>
      <c r="BM360" s="3770">
        <f t="shared" si="125"/>
        <v>0.39546199999999998</v>
      </c>
      <c r="BN360" s="3771">
        <f t="shared" si="126"/>
        <v>0.13336799999999999</v>
      </c>
    </row>
    <row r="361" spans="1:66" s="80" customFormat="1" x14ac:dyDescent="0.3">
      <c r="A361" s="99" t="str">
        <f t="shared" si="137"/>
        <v>356875</v>
      </c>
      <c r="B361" s="2784" t="str">
        <f>'HVAC Deemed Table'!C4541</f>
        <v>356875_2022_12_</v>
      </c>
      <c r="C361" s="2376" t="str">
        <f>'HVAC Deemed Table'!G4541</f>
        <v>Cooling Res</v>
      </c>
      <c r="D361" s="2376" t="str">
        <f>'HVAC Deemed Table'!G4542</f>
        <v>Heating Res</v>
      </c>
      <c r="E361" s="1496" t="str">
        <f>'HVAC Deemed Table'!G4543</f>
        <v>Cooling Res ER2</v>
      </c>
      <c r="F361" s="1496" t="str">
        <f>'HVAC Deemed Table'!G4544</f>
        <v>Heating Res ER2</v>
      </c>
      <c r="G361" s="2784" t="str">
        <f>'HVAC Deemed Table'!E4541</f>
        <v>PTHP-SEER15-Replace_PTAC_ElectricHeat_ER1_MF_CompE</v>
      </c>
      <c r="H361" s="50" t="str">
        <f>'HVAC Deemed Table'!D4541</f>
        <v>MFc</v>
      </c>
      <c r="I361" s="3572">
        <f t="shared" si="119"/>
        <v>1362.76</v>
      </c>
      <c r="J361" s="3572">
        <f t="shared" si="120"/>
        <v>1027.23</v>
      </c>
      <c r="K361" s="3573">
        <f>'HVAC Deemed Table'!F4541</f>
        <v>437.97</v>
      </c>
      <c r="L361" s="3573">
        <f>'HVAC Deemed Table'!F4542</f>
        <v>924.79</v>
      </c>
      <c r="M361" s="3573">
        <f>'HVAC Deemed Table'!F4543</f>
        <v>102.44</v>
      </c>
      <c r="N361" s="3573">
        <f>'HVAC Deemed Table'!F4544</f>
        <v>924.79</v>
      </c>
      <c r="O361" s="3574">
        <f t="shared" si="121"/>
        <v>0.414941</v>
      </c>
      <c r="P361" s="3574">
        <f t="shared" si="122"/>
        <v>9.7054000000000001E-2</v>
      </c>
      <c r="Q361" s="1846">
        <f>'HVAC Deemed Table'!I4541</f>
        <v>0.414941</v>
      </c>
      <c r="R361" s="1846">
        <f>'HVAC Deemed Table'!I4542</f>
        <v>0</v>
      </c>
      <c r="S361" s="1846">
        <f>'HVAC Deemed Table'!I4543</f>
        <v>9.7054000000000001E-2</v>
      </c>
      <c r="T361" s="1846">
        <f>'HVAC Deemed Table'!I4544</f>
        <v>0</v>
      </c>
      <c r="U361" s="1847"/>
      <c r="V361" s="1847"/>
      <c r="W361" s="1847">
        <f t="shared" si="152"/>
        <v>9.7054000000000001E-2</v>
      </c>
      <c r="X361" s="55">
        <f>'HVAC Deemed Table'!J4541</f>
        <v>5</v>
      </c>
      <c r="Y361" s="55">
        <f>'HVAC Deemed Table'!J4543</f>
        <v>10</v>
      </c>
      <c r="Z361" s="55">
        <f t="shared" si="139"/>
        <v>15</v>
      </c>
      <c r="AA361" s="49">
        <f>'HVAC Deemed Table'!BB4541</f>
        <v>3.9723998789338593</v>
      </c>
      <c r="AB361" s="668">
        <f>'HVAC Deemed Table'!K4541</f>
        <v>224.93182686576984</v>
      </c>
      <c r="AC361" s="2392">
        <f t="shared" si="140"/>
        <v>371.19768235914785</v>
      </c>
      <c r="AD361" s="2392">
        <f t="shared" si="117"/>
        <v>278.21618697422718</v>
      </c>
      <c r="AE361" s="547">
        <f>'HVAC Deemed Table'!BD4541</f>
        <v>251.71186828734145</v>
      </c>
      <c r="AF361" s="547">
        <f>'HVAC Deemed Table'!BD4542</f>
        <v>119.48581407180642</v>
      </c>
      <c r="AG361" s="547">
        <f>'HVAC Deemed Table'!BD4543</f>
        <v>84.733183695528894</v>
      </c>
      <c r="AH361" s="547">
        <f>'HVAC Deemed Table'!BD4544</f>
        <v>193.48300327869828</v>
      </c>
      <c r="AI361" s="2397" t="str">
        <f t="shared" si="127"/>
        <v>per measure</v>
      </c>
      <c r="AJ361" s="92">
        <f>'HVAC Deemed Table'!L4541</f>
        <v>1.0111111111111111</v>
      </c>
      <c r="AK361" s="2414"/>
      <c r="AL361" s="2414"/>
      <c r="AM361" s="1842"/>
      <c r="AS361" s="3723"/>
      <c r="AT361" s="2515"/>
      <c r="AX361" s="3788" t="str">
        <f t="shared" si="133"/>
        <v>PTHP-SEER15-Replace_PTAC_ElectricHeat_ER1_MF_CompE</v>
      </c>
      <c r="AY361" s="1493"/>
      <c r="AZ361" s="3789" t="str">
        <f t="shared" si="134"/>
        <v>356875</v>
      </c>
      <c r="BA361" s="3759">
        <f t="shared" si="153"/>
        <v>303.76</v>
      </c>
      <c r="BB361" s="3759">
        <f t="shared" si="153"/>
        <v>924.79</v>
      </c>
      <c r="BC361" s="3759">
        <f t="shared" si="154"/>
        <v>102.44</v>
      </c>
      <c r="BD361" s="3759">
        <f t="shared" si="154"/>
        <v>924.79</v>
      </c>
      <c r="BE361" s="3732"/>
      <c r="BF361" s="3745">
        <f>ROUND(BA361*'CP FACTORS'!$B$9,6)</f>
        <v>0.28778799999999999</v>
      </c>
      <c r="BG361" s="3746">
        <f>ROUND(BB361*'CP FACTORS'!$B$14,6)</f>
        <v>0</v>
      </c>
      <c r="BH361" s="3745">
        <f>ROUND(BC361*'CP FACTORS'!$B$9,6)</f>
        <v>9.7054000000000001E-2</v>
      </c>
      <c r="BI361" s="3747">
        <f>ROUND(BD361*'CP FACTORS'!$B$14,6)</f>
        <v>0</v>
      </c>
      <c r="BJ361" s="3731"/>
      <c r="BK361" s="1685">
        <f t="shared" si="123"/>
        <v>1228.55</v>
      </c>
      <c r="BL361" s="3769">
        <f t="shared" si="124"/>
        <v>1027.23</v>
      </c>
      <c r="BM361" s="3770">
        <f t="shared" si="125"/>
        <v>0.28778799999999999</v>
      </c>
      <c r="BN361" s="3771">
        <f t="shared" si="126"/>
        <v>9.7054000000000001E-2</v>
      </c>
    </row>
    <row r="362" spans="1:66" s="80" customFormat="1" x14ac:dyDescent="0.3">
      <c r="A362" s="99" t="str">
        <f>LEFT(B362,6)</f>
        <v>356900</v>
      </c>
      <c r="B362" s="2784" t="str">
        <f>'HVAC Deemed Table'!C4545</f>
        <v>356900_2022_12_</v>
      </c>
      <c r="C362" s="2376" t="str">
        <f>'HVAC Deemed Table'!G4545</f>
        <v>Cooling Res</v>
      </c>
      <c r="D362" s="2376" t="str">
        <f>'HVAC Deemed Table'!G4546</f>
        <v>Heating Res</v>
      </c>
      <c r="E362" s="1496"/>
      <c r="F362" s="1496"/>
      <c r="G362" s="2784" t="str">
        <f>'HVAC Deemed Table'!E4545</f>
        <v>PTHP-SEER15-ROF_MF</v>
      </c>
      <c r="H362" s="50" t="str">
        <f>'HVAC Deemed Table'!D4545</f>
        <v>MF</v>
      </c>
      <c r="I362" s="3572">
        <f>K362+L362</f>
        <v>351.29</v>
      </c>
      <c r="J362" s="3572">
        <f>M362+N362</f>
        <v>0</v>
      </c>
      <c r="K362" s="3573">
        <f>'HVAC Deemed Table'!F4545</f>
        <v>140.77000000000001</v>
      </c>
      <c r="L362" s="3573">
        <f>'HVAC Deemed Table'!F4546</f>
        <v>210.52</v>
      </c>
      <c r="M362" s="3709"/>
      <c r="N362" s="3709"/>
      <c r="O362" s="3574">
        <f>Q362+R362</f>
        <v>0.13336799999999999</v>
      </c>
      <c r="P362" s="3574">
        <f>S362+T362</f>
        <v>9.7054000000000001E-2</v>
      </c>
      <c r="Q362" s="1846">
        <f>'HVAC Deemed Table'!I4545</f>
        <v>0.13336799999999999</v>
      </c>
      <c r="R362" s="1846">
        <f>'HVAC Deemed Table'!I4546</f>
        <v>0</v>
      </c>
      <c r="S362" s="1846">
        <f>'HVAC Deemed Table'!I4547</f>
        <v>9.7054000000000001E-2</v>
      </c>
      <c r="T362" s="1846">
        <f>'HVAC Deemed Table'!I4548</f>
        <v>0</v>
      </c>
      <c r="U362" s="1847"/>
      <c r="V362" s="1847"/>
      <c r="W362" s="1847">
        <f t="shared" si="152"/>
        <v>9.7054000000000001E-2</v>
      </c>
      <c r="X362" s="55">
        <f>'HVAC Deemed Table'!J4545</f>
        <v>15</v>
      </c>
      <c r="Y362" s="55"/>
      <c r="Z362" s="55">
        <f>Y362+X362</f>
        <v>15</v>
      </c>
      <c r="AA362" s="49">
        <f>'HVAC Deemed Table'!BB4545</f>
        <v>4.4637614860072237</v>
      </c>
      <c r="AB362" s="668">
        <f>'HVAC Deemed Table'!K4545</f>
        <v>84.93</v>
      </c>
      <c r="AC362" s="2392">
        <f>AE362+AF362</f>
        <v>275.536916368741</v>
      </c>
      <c r="AD362" s="2392">
        <f>AG362+AH362</f>
        <v>172.28450874754907</v>
      </c>
      <c r="AE362" s="547">
        <f>'HVAC Deemed Table'!BD4545</f>
        <v>202.47942682901547</v>
      </c>
      <c r="AF362" s="547">
        <f>'HVAC Deemed Table'!BD4546</f>
        <v>73.057489539725509</v>
      </c>
      <c r="AG362" s="547">
        <f>'HVAC Deemed Table'!BD4547</f>
        <v>147.34668242071706</v>
      </c>
      <c r="AH362" s="547">
        <f>'HVAC Deemed Table'!BD4548</f>
        <v>24.93782632683201</v>
      </c>
      <c r="AI362" s="2397" t="str">
        <f t="shared" si="127"/>
        <v>per measure</v>
      </c>
      <c r="AJ362" s="92">
        <f>'HVAC Deemed Table'!L4545</f>
        <v>1.0111111111111111</v>
      </c>
      <c r="AK362" s="2414"/>
      <c r="AL362" s="2414"/>
      <c r="AM362" s="1842"/>
      <c r="AS362" s="3723"/>
      <c r="AT362" s="2515"/>
      <c r="AX362" s="3788" t="str">
        <f t="shared" si="133"/>
        <v>PTHP-SEER15-ROF_MF</v>
      </c>
      <c r="AY362" s="1493"/>
      <c r="AZ362" s="3789" t="str">
        <f t="shared" si="134"/>
        <v>356900</v>
      </c>
      <c r="BA362" s="3768">
        <f>BA358</f>
        <v>380.71</v>
      </c>
      <c r="BB362" s="3768">
        <f t="shared" ref="BB362:BD365" si="155">BB358</f>
        <v>881.22</v>
      </c>
      <c r="BC362" s="3768">
        <f t="shared" si="155"/>
        <v>140.77000000000001</v>
      </c>
      <c r="BD362" s="3768">
        <f t="shared" si="155"/>
        <v>210.52</v>
      </c>
      <c r="BE362" s="3732"/>
      <c r="BF362" s="3745">
        <f>ROUND(BA362*'CP FACTORS'!$B$9,6)</f>
        <v>0.36069200000000001</v>
      </c>
      <c r="BG362" s="3746">
        <f>ROUND(BB362*'CP FACTORS'!$B$14,6)</f>
        <v>0</v>
      </c>
      <c r="BH362" s="3745">
        <f>ROUND(BC362*'CP FACTORS'!$B$9,6)</f>
        <v>0.13336799999999999</v>
      </c>
      <c r="BI362" s="3747">
        <f>ROUND(BD362*'CP FACTORS'!$B$14,6)</f>
        <v>0</v>
      </c>
      <c r="BJ362" s="3731"/>
      <c r="BK362" s="1685">
        <f t="shared" si="123"/>
        <v>1261.93</v>
      </c>
      <c r="BL362" s="3769">
        <f t="shared" si="124"/>
        <v>351.29</v>
      </c>
      <c r="BM362" s="3770">
        <f t="shared" si="125"/>
        <v>0.36069200000000001</v>
      </c>
      <c r="BN362" s="3771">
        <f t="shared" si="126"/>
        <v>0.13336799999999999</v>
      </c>
    </row>
    <row r="363" spans="1:66" s="80" customFormat="1" x14ac:dyDescent="0.3">
      <c r="A363" s="99" t="str">
        <f>LEFT(B363,6)</f>
        <v>356925</v>
      </c>
      <c r="B363" s="2784" t="str">
        <f>'HVAC Deemed Table'!C4547</f>
        <v>356925_2022_12_</v>
      </c>
      <c r="C363" s="2376" t="str">
        <f>'HVAC Deemed Table'!G4547</f>
        <v>Cooling Res</v>
      </c>
      <c r="D363" s="2376" t="str">
        <f>'HVAC Deemed Table'!G4548</f>
        <v>Heating Res</v>
      </c>
      <c r="E363" s="1496"/>
      <c r="F363" s="1496"/>
      <c r="G363" s="2784" t="str">
        <f>'HVAC Deemed Table'!E4547</f>
        <v>PTHP-SEER15-ROF_MF_CompE</v>
      </c>
      <c r="H363" s="50" t="str">
        <f>'HVAC Deemed Table'!D4547</f>
        <v>MFc</v>
      </c>
      <c r="I363" s="3572">
        <f>K363+L363</f>
        <v>174.3</v>
      </c>
      <c r="J363" s="3572">
        <f>M363+N363</f>
        <v>0</v>
      </c>
      <c r="K363" s="3573">
        <f>'HVAC Deemed Table'!F4547</f>
        <v>102.44</v>
      </c>
      <c r="L363" s="3573">
        <f>'HVAC Deemed Table'!F4548</f>
        <v>71.86</v>
      </c>
      <c r="M363" s="3709"/>
      <c r="N363" s="3709"/>
      <c r="O363" s="3574">
        <f>Q363+R363</f>
        <v>9.7054000000000001E-2</v>
      </c>
      <c r="P363" s="3574">
        <f>S363+T363</f>
        <v>0.13336799999999999</v>
      </c>
      <c r="Q363" s="1846">
        <f>'HVAC Deemed Table'!I4547</f>
        <v>9.7054000000000001E-2</v>
      </c>
      <c r="R363" s="1846">
        <f>'HVAC Deemed Table'!I4548</f>
        <v>0</v>
      </c>
      <c r="S363" s="1846">
        <f>'HVAC Deemed Table'!I4549</f>
        <v>0.13336799999999999</v>
      </c>
      <c r="T363" s="1846">
        <f>'HVAC Deemed Table'!I4550</f>
        <v>0</v>
      </c>
      <c r="U363" s="1847"/>
      <c r="V363" s="1847"/>
      <c r="W363" s="1847">
        <f t="shared" si="152"/>
        <v>0.13336799999999999</v>
      </c>
      <c r="X363" s="55">
        <f>'HVAC Deemed Table'!J4547</f>
        <v>15</v>
      </c>
      <c r="Y363" s="55"/>
      <c r="Z363" s="55">
        <f>Y363+X363</f>
        <v>15</v>
      </c>
      <c r="AA363" s="49">
        <f>'HVAC Deemed Table'!BB4547</f>
        <v>2.7910487092546612</v>
      </c>
      <c r="AB363" s="668">
        <f>'HVAC Deemed Table'!K4547</f>
        <v>84.93</v>
      </c>
      <c r="AC363" s="2392">
        <f>AE363+AF363</f>
        <v>172.28450874754907</v>
      </c>
      <c r="AD363" s="2392">
        <f>AG363+AH363</f>
        <v>1142.6729589671047</v>
      </c>
      <c r="AE363" s="547">
        <f>'HVAC Deemed Table'!BD4547</f>
        <v>147.34668242071706</v>
      </c>
      <c r="AF363" s="547">
        <f>'HVAC Deemed Table'!BD4548</f>
        <v>24.93782632683201</v>
      </c>
      <c r="AG363" s="547">
        <f>'HVAC Deemed Table'!BD4549</f>
        <v>202.47942682901547</v>
      </c>
      <c r="AH363" s="547">
        <f>'HVAC Deemed Table'!BD4550</f>
        <v>940.19353213808915</v>
      </c>
      <c r="AI363" s="2397" t="str">
        <f t="shared" si="127"/>
        <v>per measure</v>
      </c>
      <c r="AJ363" s="92">
        <f>'HVAC Deemed Table'!L4547</f>
        <v>1.0111111111111111</v>
      </c>
      <c r="AK363" s="2414"/>
      <c r="AL363" s="2414"/>
      <c r="AM363" s="1842"/>
      <c r="AS363" s="3723"/>
      <c r="AT363" s="2515"/>
      <c r="AX363" s="3788" t="str">
        <f t="shared" si="133"/>
        <v>PTHP-SEER15-ROF_MF_CompE</v>
      </c>
      <c r="AY363" s="1493"/>
      <c r="AZ363" s="3789" t="str">
        <f t="shared" si="134"/>
        <v>356925</v>
      </c>
      <c r="BA363" s="3768">
        <f>BA359</f>
        <v>277.05</v>
      </c>
      <c r="BB363" s="3768">
        <f t="shared" si="155"/>
        <v>300.8</v>
      </c>
      <c r="BC363" s="3768">
        <f t="shared" si="155"/>
        <v>102.44</v>
      </c>
      <c r="BD363" s="3768">
        <f t="shared" si="155"/>
        <v>71.86</v>
      </c>
      <c r="BE363" s="3732"/>
      <c r="BF363" s="3745">
        <f>ROUND(BA363*'CP FACTORS'!$B$9,6)</f>
        <v>0.26248199999999999</v>
      </c>
      <c r="BG363" s="3746">
        <f>ROUND(BB363*'CP FACTORS'!$B$14,6)</f>
        <v>0</v>
      </c>
      <c r="BH363" s="3745">
        <f>ROUND(BC363*'CP FACTORS'!$B$9,6)</f>
        <v>9.7054000000000001E-2</v>
      </c>
      <c r="BI363" s="3747">
        <f>ROUND(BD363*'CP FACTORS'!$B$14,6)</f>
        <v>0</v>
      </c>
      <c r="BJ363" s="3731"/>
      <c r="BK363" s="1685">
        <f t="shared" si="123"/>
        <v>577.85</v>
      </c>
      <c r="BL363" s="3769">
        <f t="shared" si="124"/>
        <v>174.3</v>
      </c>
      <c r="BM363" s="3770">
        <f t="shared" si="125"/>
        <v>0.26248199999999999</v>
      </c>
      <c r="BN363" s="3771">
        <f t="shared" si="126"/>
        <v>9.7054000000000001E-2</v>
      </c>
    </row>
    <row r="364" spans="1:66" s="80" customFormat="1" x14ac:dyDescent="0.3">
      <c r="A364" s="99" t="str">
        <f t="shared" si="137"/>
        <v>356950</v>
      </c>
      <c r="B364" s="2784" t="str">
        <f>'HVAC Deemed Table'!C4549</f>
        <v>356950_2022_12_</v>
      </c>
      <c r="C364" s="2376" t="str">
        <f>'HVAC Deemed Table'!G4549</f>
        <v>Cooling Res</v>
      </c>
      <c r="D364" s="2376" t="str">
        <f>'HVAC Deemed Table'!G4550</f>
        <v>Heating Res</v>
      </c>
      <c r="E364" s="1496"/>
      <c r="F364" s="1496"/>
      <c r="G364" s="2784" t="str">
        <f>'HVAC Deemed Table'!E4549</f>
        <v>PTHP-SEER15-Replace_PTAC_ElectricHeat_ROF_MF</v>
      </c>
      <c r="H364" s="50" t="str">
        <f>'HVAC Deemed Table'!D4549</f>
        <v>MF</v>
      </c>
      <c r="I364" s="3572">
        <f t="shared" si="119"/>
        <v>2850</v>
      </c>
      <c r="J364" s="3572">
        <f t="shared" si="120"/>
        <v>0</v>
      </c>
      <c r="K364" s="3573">
        <f>'HVAC Deemed Table'!F4549</f>
        <v>140.77000000000001</v>
      </c>
      <c r="L364" s="3573">
        <f>'HVAC Deemed Table'!F4550</f>
        <v>2709.23</v>
      </c>
      <c r="M364" s="3573"/>
      <c r="N364" s="3573"/>
      <c r="O364" s="3574">
        <f t="shared" si="121"/>
        <v>0.13336799999999999</v>
      </c>
      <c r="P364" s="3574">
        <f t="shared" si="122"/>
        <v>0</v>
      </c>
      <c r="Q364" s="1846">
        <f>'HVAC Deemed Table'!I4549</f>
        <v>0.13336799999999999</v>
      </c>
      <c r="R364" s="1846">
        <f>'HVAC Deemed Table'!I4550</f>
        <v>0</v>
      </c>
      <c r="S364" s="1846"/>
      <c r="T364" s="1846"/>
      <c r="U364" s="1847"/>
      <c r="V364" s="1847"/>
      <c r="W364" s="1847">
        <f>O364</f>
        <v>0.13336799999999999</v>
      </c>
      <c r="X364" s="55">
        <f>'HVAC Deemed Table'!J4549</f>
        <v>15</v>
      </c>
      <c r="Y364" s="55"/>
      <c r="Z364" s="55">
        <f t="shared" si="139"/>
        <v>15</v>
      </c>
      <c r="AA364" s="49">
        <f>'HVAC Deemed Table'!BB4549</f>
        <v>18.511565029323698</v>
      </c>
      <c r="AB364" s="668">
        <f>'HVAC Deemed Table'!K4549</f>
        <v>84.93</v>
      </c>
      <c r="AC364" s="2392">
        <f t="shared" si="140"/>
        <v>1142.6729589671047</v>
      </c>
      <c r="AD364" s="2392">
        <f t="shared" si="117"/>
        <v>0</v>
      </c>
      <c r="AE364" s="547">
        <f>'HVAC Deemed Table'!BD4549</f>
        <v>202.47942682901547</v>
      </c>
      <c r="AF364" s="547">
        <f>'HVAC Deemed Table'!BD4550</f>
        <v>940.19353213808915</v>
      </c>
      <c r="AG364" s="547"/>
      <c r="AH364" s="547"/>
      <c r="AI364" s="2397" t="str">
        <f t="shared" si="127"/>
        <v>per measure</v>
      </c>
      <c r="AJ364" s="92">
        <f>'HVAC Deemed Table'!L4549</f>
        <v>1.0111111111111111</v>
      </c>
      <c r="AK364" s="2414"/>
      <c r="AL364" s="2414"/>
      <c r="AM364" s="1842"/>
      <c r="AS364" s="3723"/>
      <c r="AT364" s="2515"/>
      <c r="AX364" s="3788" t="str">
        <f t="shared" si="133"/>
        <v>PTHP-SEER15-Replace_PTAC_ElectricHeat_ROF_MF</v>
      </c>
      <c r="AY364" s="1493"/>
      <c r="AZ364" s="3789" t="str">
        <f t="shared" si="134"/>
        <v>356950</v>
      </c>
      <c r="BA364" s="3762">
        <f>BA360</f>
        <v>417.41</v>
      </c>
      <c r="BB364" s="3762">
        <f t="shared" si="155"/>
        <v>2709.23</v>
      </c>
      <c r="BC364" s="3762">
        <f t="shared" si="155"/>
        <v>140.77000000000001</v>
      </c>
      <c r="BD364" s="3762">
        <f t="shared" si="155"/>
        <v>2709.23</v>
      </c>
      <c r="BE364" s="3732"/>
      <c r="BF364" s="3745">
        <f>ROUND(BA364*'CP FACTORS'!$B$9,6)</f>
        <v>0.39546199999999998</v>
      </c>
      <c r="BG364" s="3746">
        <f>ROUND(BB364*'CP FACTORS'!$B$14,6)</f>
        <v>0</v>
      </c>
      <c r="BH364" s="3745">
        <f>ROUND(BC364*'CP FACTORS'!$B$9,6)</f>
        <v>0.13336799999999999</v>
      </c>
      <c r="BI364" s="3747">
        <f>ROUND(BD364*'CP FACTORS'!$B$14,6)</f>
        <v>0</v>
      </c>
      <c r="BJ364" s="3731"/>
      <c r="BK364" s="1685">
        <f t="shared" si="123"/>
        <v>3126.64</v>
      </c>
      <c r="BL364" s="3769">
        <f t="shared" si="124"/>
        <v>2850</v>
      </c>
      <c r="BM364" s="3770">
        <f t="shared" si="125"/>
        <v>0.39546199999999998</v>
      </c>
      <c r="BN364" s="3771">
        <f t="shared" si="126"/>
        <v>0.13336799999999999</v>
      </c>
    </row>
    <row r="365" spans="1:66" s="80" customFormat="1" x14ac:dyDescent="0.3">
      <c r="A365" s="99" t="str">
        <f>LEFT(B365,6)</f>
        <v>356975</v>
      </c>
      <c r="B365" s="2784" t="str">
        <f>'HVAC Deemed Table'!C4551</f>
        <v>356975_2022_12_</v>
      </c>
      <c r="C365" s="2376" t="str">
        <f>'HVAC Deemed Table'!G4551</f>
        <v>Cooling Res</v>
      </c>
      <c r="D365" s="2376" t="str">
        <f>'HVAC Deemed Table'!G4552</f>
        <v>Heating Res</v>
      </c>
      <c r="E365" s="1496"/>
      <c r="F365" s="1496"/>
      <c r="G365" s="2784" t="str">
        <f>'HVAC Deemed Table'!E4551</f>
        <v>PTHP-SEER15-Replace_PTAC_ElectricHeat_ROF_MF_CompE</v>
      </c>
      <c r="H365" s="50" t="str">
        <f>'HVAC Deemed Table'!D4551</f>
        <v>MFc</v>
      </c>
      <c r="I365" s="3572">
        <f>K365+L365</f>
        <v>1027.23</v>
      </c>
      <c r="J365" s="3572">
        <f>M365+N365</f>
        <v>0</v>
      </c>
      <c r="K365" s="3573">
        <f>'HVAC Deemed Table'!F4551</f>
        <v>102.44</v>
      </c>
      <c r="L365" s="3573">
        <f>'HVAC Deemed Table'!F4552</f>
        <v>924.79</v>
      </c>
      <c r="M365" s="3573"/>
      <c r="N365" s="3573"/>
      <c r="O365" s="3574">
        <f>Q365+R365</f>
        <v>9.7054000000000001E-2</v>
      </c>
      <c r="P365" s="3574">
        <f>S365+T365</f>
        <v>0</v>
      </c>
      <c r="Q365" s="1846">
        <f>'HVAC Deemed Table'!I4551</f>
        <v>9.7054000000000001E-2</v>
      </c>
      <c r="R365" s="1846">
        <f>'HVAC Deemed Table'!I4552</f>
        <v>0</v>
      </c>
      <c r="S365" s="1846"/>
      <c r="T365" s="1846"/>
      <c r="U365" s="1847"/>
      <c r="V365" s="1847"/>
      <c r="W365" s="1847">
        <f>O365</f>
        <v>9.7054000000000001E-2</v>
      </c>
      <c r="X365" s="55">
        <f>'HVAC Deemed Table'!J4551</f>
        <v>15</v>
      </c>
      <c r="Y365" s="55"/>
      <c r="Z365" s="55">
        <f>Y365+X365</f>
        <v>15</v>
      </c>
      <c r="AA365" s="49">
        <f>'HVAC Deemed Table'!BB4551</f>
        <v>7.5862402585744775</v>
      </c>
      <c r="AB365" s="668">
        <f>'HVAC Deemed Table'!K4551</f>
        <v>84.93</v>
      </c>
      <c r="AC365" s="2392">
        <f>AE365+AF365</f>
        <v>468.27978023300443</v>
      </c>
      <c r="AD365" s="2392">
        <f>AG365+AH365</f>
        <v>0</v>
      </c>
      <c r="AE365" s="547">
        <f>'HVAC Deemed Table'!BD4551</f>
        <v>147.34668242071706</v>
      </c>
      <c r="AF365" s="547">
        <f>'HVAC Deemed Table'!BD4552</f>
        <v>320.93309781228737</v>
      </c>
      <c r="AG365" s="547"/>
      <c r="AH365" s="547"/>
      <c r="AI365" s="2397" t="str">
        <f t="shared" si="127"/>
        <v>per measure</v>
      </c>
      <c r="AJ365" s="92">
        <f>'HVAC Deemed Table'!L4551</f>
        <v>1.0111111111111111</v>
      </c>
      <c r="AK365" s="2414"/>
      <c r="AL365" s="2414"/>
      <c r="AM365" s="1842"/>
      <c r="AS365" s="3723"/>
      <c r="AT365" s="2515"/>
      <c r="AX365" s="3788" t="str">
        <f t="shared" si="133"/>
        <v>PTHP-SEER15-Replace_PTAC_ElectricHeat_ROF_MF_CompE</v>
      </c>
      <c r="AY365" s="1493"/>
      <c r="AZ365" s="3789" t="str">
        <f t="shared" si="134"/>
        <v>356975</v>
      </c>
      <c r="BA365" s="3762">
        <f>BA361</f>
        <v>303.76</v>
      </c>
      <c r="BB365" s="3762">
        <f t="shared" si="155"/>
        <v>924.79</v>
      </c>
      <c r="BC365" s="3762">
        <f t="shared" si="155"/>
        <v>102.44</v>
      </c>
      <c r="BD365" s="3762">
        <f t="shared" si="155"/>
        <v>924.79</v>
      </c>
      <c r="BE365" s="3732"/>
      <c r="BF365" s="3745">
        <f>ROUND(BA365*'CP FACTORS'!$B$9,6)</f>
        <v>0.28778799999999999</v>
      </c>
      <c r="BG365" s="3746">
        <f>ROUND(BB365*'CP FACTORS'!$B$14,6)</f>
        <v>0</v>
      </c>
      <c r="BH365" s="3745">
        <f>ROUND(BC365*'CP FACTORS'!$B$9,6)</f>
        <v>9.7054000000000001E-2</v>
      </c>
      <c r="BI365" s="3747">
        <f>ROUND(BD365*'CP FACTORS'!$B$14,6)</f>
        <v>0</v>
      </c>
      <c r="BJ365" s="3731"/>
      <c r="BK365" s="1685">
        <f t="shared" si="123"/>
        <v>1228.55</v>
      </c>
      <c r="BL365" s="3769">
        <f t="shared" si="124"/>
        <v>1027.23</v>
      </c>
      <c r="BM365" s="3770">
        <f t="shared" si="125"/>
        <v>0.28778799999999999</v>
      </c>
      <c r="BN365" s="3771">
        <f t="shared" si="126"/>
        <v>9.7054000000000001E-2</v>
      </c>
    </row>
    <row r="366" spans="1:66" x14ac:dyDescent="0.3">
      <c r="A366" s="99" t="str">
        <f t="shared" si="137"/>
        <v>400050</v>
      </c>
      <c r="B366" s="2784" t="str">
        <f>'Income Eligible Deemed Table'!C7</f>
        <v>400050_2023_12_</v>
      </c>
      <c r="C366" s="2376" t="str">
        <f>'Income Eligible Deemed Table'!G7</f>
        <v>Cooling RES</v>
      </c>
      <c r="D366" s="1496"/>
      <c r="E366" s="1496"/>
      <c r="F366" s="1496"/>
      <c r="G366" s="1496" t="str">
        <f>'Income Eligible Deemed Table'!E7</f>
        <v>AC General Tune-Up (no charge or coil clean) SF</v>
      </c>
      <c r="H366" s="50" t="str">
        <f>'Income Eligible Deemed Table'!D7</f>
        <v>SFIE</v>
      </c>
      <c r="I366" s="1844">
        <f t="shared" ref="I366:I380" si="156">K366+L366</f>
        <v>141.99</v>
      </c>
      <c r="J366" s="1844">
        <f t="shared" ref="J366:J421" si="157">M366+N366</f>
        <v>0</v>
      </c>
      <c r="K366" s="539">
        <f>'Income Eligible Deemed Table'!F7</f>
        <v>141.99</v>
      </c>
      <c r="L366" s="539"/>
      <c r="M366" s="539"/>
      <c r="N366" s="539"/>
      <c r="O366" s="1845">
        <f t="shared" ref="O366:O380" si="158">Q366+R366</f>
        <v>0.134524</v>
      </c>
      <c r="P366" s="1845">
        <f t="shared" ref="P366:P419" si="159">S366+T366</f>
        <v>0</v>
      </c>
      <c r="Q366" s="1846">
        <f>'Income Eligible Deemed Table'!I7</f>
        <v>0.134524</v>
      </c>
      <c r="R366" s="1846"/>
      <c r="S366" s="1846"/>
      <c r="T366" s="1846"/>
      <c r="U366" s="1847">
        <v>0</v>
      </c>
      <c r="V366" s="1847">
        <v>0</v>
      </c>
      <c r="W366" s="1847">
        <v>0</v>
      </c>
      <c r="X366" s="55">
        <f>'Income Eligible Deemed Table'!J7</f>
        <v>2</v>
      </c>
      <c r="Y366" s="55"/>
      <c r="Z366" s="55">
        <f t="shared" si="139"/>
        <v>2</v>
      </c>
      <c r="AA366" s="49">
        <f>'Income Eligible Deemed Table'!BB7</f>
        <v>0.67190274258290961</v>
      </c>
      <c r="AB366" s="668">
        <f>'Income Eligible Deemed Table'!K7</f>
        <v>70</v>
      </c>
      <c r="AC366" s="2391">
        <f t="shared" si="140"/>
        <v>34.183941986741225</v>
      </c>
      <c r="AD366" s="2391">
        <f t="shared" ref="AD366:AD415" si="160">AG366+AH366</f>
        <v>0</v>
      </c>
      <c r="AE366" s="1309">
        <f>'Income Eligible Deemed Table'!BD7</f>
        <v>34.183941986741225</v>
      </c>
      <c r="AF366" s="547"/>
      <c r="AG366" s="547"/>
      <c r="AH366" s="547"/>
      <c r="AI366" s="2784" t="str">
        <f>'Income Eligible Deemed Table'!L7</f>
        <v>per measure</v>
      </c>
      <c r="AJ366" s="135"/>
      <c r="AM366" s="1500"/>
      <c r="AS366" s="1499"/>
      <c r="AX366" s="3788" t="str">
        <f t="shared" si="133"/>
        <v>AC General Tune-Up (no charge or coil clean) SF</v>
      </c>
      <c r="AY366" s="135"/>
      <c r="AZ366" s="3789" t="str">
        <f t="shared" si="134"/>
        <v>400050</v>
      </c>
      <c r="BA366" s="3717" t="s">
        <v>491</v>
      </c>
      <c r="BB366" s="3717" t="s">
        <v>491</v>
      </c>
      <c r="BC366" s="3717" t="s">
        <v>491</v>
      </c>
      <c r="BD366" s="3717" t="s">
        <v>491</v>
      </c>
      <c r="BE366" s="3731"/>
      <c r="BF366" s="3717" t="s">
        <v>491</v>
      </c>
      <c r="BG366" s="3717" t="s">
        <v>491</v>
      </c>
      <c r="BH366" s="3717" t="s">
        <v>491</v>
      </c>
      <c r="BI366" s="3727" t="s">
        <v>491</v>
      </c>
      <c r="BJ366" s="3731"/>
      <c r="BK366" s="3717" t="s">
        <v>491</v>
      </c>
      <c r="BL366" s="3727" t="s">
        <v>491</v>
      </c>
      <c r="BM366" s="3717" t="s">
        <v>491</v>
      </c>
      <c r="BN366" s="3727" t="s">
        <v>491</v>
      </c>
    </row>
    <row r="367" spans="1:66" x14ac:dyDescent="0.3">
      <c r="A367" s="99" t="str">
        <f t="shared" si="137"/>
        <v>400100</v>
      </c>
      <c r="B367" s="2784" t="str">
        <f>'Income Eligible Deemed Table'!C8</f>
        <v>400100_2023_12_</v>
      </c>
      <c r="C367" s="2376" t="str">
        <f>'Income Eligible Deemed Table'!G8</f>
        <v>Cooling RES</v>
      </c>
      <c r="D367" s="1496"/>
      <c r="E367" s="1496"/>
      <c r="F367" s="1496"/>
      <c r="G367" s="1496" t="str">
        <f>'Income Eligible Deemed Table'!E8</f>
        <v>AC General Tune-Up (no charge or coil clean) MF</v>
      </c>
      <c r="H367" s="50" t="str">
        <f>'Income Eligible Deemed Table'!D8</f>
        <v>MFIE</v>
      </c>
      <c r="I367" s="1844">
        <f t="shared" si="156"/>
        <v>92.29</v>
      </c>
      <c r="J367" s="1844">
        <f t="shared" si="157"/>
        <v>0</v>
      </c>
      <c r="K367" s="539">
        <f>'Income Eligible Deemed Table'!F8</f>
        <v>92.29</v>
      </c>
      <c r="L367" s="539"/>
      <c r="M367" s="539"/>
      <c r="N367" s="539"/>
      <c r="O367" s="1845">
        <f t="shared" si="158"/>
        <v>8.7437000000000001E-2</v>
      </c>
      <c r="P367" s="1845">
        <f t="shared" si="159"/>
        <v>0</v>
      </c>
      <c r="Q367" s="1846">
        <f>'Income Eligible Deemed Table'!I8</f>
        <v>8.7437000000000001E-2</v>
      </c>
      <c r="R367" s="1846"/>
      <c r="S367" s="1846"/>
      <c r="T367" s="1846"/>
      <c r="U367" s="1847">
        <v>0</v>
      </c>
      <c r="V367" s="1847">
        <v>0</v>
      </c>
      <c r="W367" s="1847">
        <v>0</v>
      </c>
      <c r="X367" s="55">
        <f>'Income Eligible Deemed Table'!J8</f>
        <v>2</v>
      </c>
      <c r="Y367" s="55"/>
      <c r="Z367" s="55">
        <f t="shared" si="139"/>
        <v>2</v>
      </c>
      <c r="AA367" s="49">
        <f>'Income Eligible Deemed Table'!BB8</f>
        <v>0.43672022052945081</v>
      </c>
      <c r="AB367" s="668">
        <f>'Income Eligible Deemed Table'!K8</f>
        <v>70</v>
      </c>
      <c r="AC367" s="2391">
        <f t="shared" si="140"/>
        <v>22.21871967009189</v>
      </c>
      <c r="AD367" s="2391">
        <f t="shared" si="160"/>
        <v>0</v>
      </c>
      <c r="AE367" s="1309">
        <f>'Income Eligible Deemed Table'!BD8</f>
        <v>22.21871967009189</v>
      </c>
      <c r="AF367" s="547"/>
      <c r="AG367" s="547"/>
      <c r="AH367" s="547"/>
      <c r="AI367" s="2784" t="str">
        <f>'Income Eligible Deemed Table'!L8</f>
        <v>per measure</v>
      </c>
      <c r="AJ367" s="135"/>
      <c r="AM367" s="1500"/>
      <c r="AS367" s="1499"/>
      <c r="AX367" s="3788" t="str">
        <f t="shared" si="133"/>
        <v>AC General Tune-Up (no charge or coil clean) MF</v>
      </c>
      <c r="AY367" s="135"/>
      <c r="AZ367" s="3789" t="str">
        <f t="shared" si="134"/>
        <v>400100</v>
      </c>
      <c r="BA367" s="3717" t="s">
        <v>491</v>
      </c>
      <c r="BB367" s="3717" t="s">
        <v>491</v>
      </c>
      <c r="BC367" s="3717" t="s">
        <v>491</v>
      </c>
      <c r="BD367" s="3717" t="s">
        <v>491</v>
      </c>
      <c r="BE367" s="3731"/>
      <c r="BF367" s="3717" t="s">
        <v>491</v>
      </c>
      <c r="BG367" s="3717" t="s">
        <v>491</v>
      </c>
      <c r="BH367" s="3717" t="s">
        <v>491</v>
      </c>
      <c r="BI367" s="3727" t="s">
        <v>491</v>
      </c>
      <c r="BJ367" s="3731"/>
      <c r="BK367" s="3717" t="s">
        <v>491</v>
      </c>
      <c r="BL367" s="3727" t="s">
        <v>491</v>
      </c>
      <c r="BM367" s="3717" t="s">
        <v>491</v>
      </c>
      <c r="BN367" s="3727" t="s">
        <v>491</v>
      </c>
    </row>
    <row r="368" spans="1:66" x14ac:dyDescent="0.3">
      <c r="A368" s="99" t="str">
        <f t="shared" si="137"/>
        <v>400101</v>
      </c>
      <c r="B368" s="2784" t="str">
        <f>'Income Eligible Deemed Table'!C9</f>
        <v>400101_2023_12_</v>
      </c>
      <c r="C368" s="2376" t="str">
        <f>'Income Eligible Deemed Table'!G9</f>
        <v>Cooling RES</v>
      </c>
      <c r="D368" s="1496"/>
      <c r="E368" s="1496"/>
      <c r="F368" s="1496"/>
      <c r="G368" s="1496" t="str">
        <f>'Income Eligible Deemed Table'!E9</f>
        <v>AC General Tune-Up (no charge or coil clean) MF_CompE</v>
      </c>
      <c r="H368" s="50" t="str">
        <f>'Income Eligible Deemed Table'!D9</f>
        <v>MFIEc</v>
      </c>
      <c r="I368" s="1844">
        <f t="shared" si="156"/>
        <v>67.12</v>
      </c>
      <c r="J368" s="1844">
        <f t="shared" si="157"/>
        <v>0</v>
      </c>
      <c r="K368" s="539">
        <f>'Income Eligible Deemed Table'!F9</f>
        <v>67.12</v>
      </c>
      <c r="L368" s="539"/>
      <c r="M368" s="539"/>
      <c r="N368" s="539"/>
      <c r="O368" s="1845">
        <f t="shared" si="158"/>
        <v>6.3590999999999995E-2</v>
      </c>
      <c r="P368" s="1845">
        <f t="shared" si="159"/>
        <v>0</v>
      </c>
      <c r="Q368" s="1846">
        <f>'Income Eligible Deemed Table'!I9</f>
        <v>6.3590999999999995E-2</v>
      </c>
      <c r="R368" s="1846"/>
      <c r="S368" s="1846"/>
      <c r="T368" s="1846"/>
      <c r="U368" s="1847">
        <v>0</v>
      </c>
      <c r="V368" s="1847">
        <v>0</v>
      </c>
      <c r="W368" s="1847">
        <v>0</v>
      </c>
      <c r="X368" s="55">
        <f>'Income Eligible Deemed Table'!J9</f>
        <v>2</v>
      </c>
      <c r="Y368" s="55"/>
      <c r="Z368" s="55">
        <f t="shared" si="139"/>
        <v>2</v>
      </c>
      <c r="AA368" s="49">
        <f>'Income Eligible Deemed Table'!BB9</f>
        <v>0.31761470583960061</v>
      </c>
      <c r="AB368" s="668">
        <f>'Income Eligible Deemed Table'!K9</f>
        <v>70</v>
      </c>
      <c r="AC368" s="2391">
        <f t="shared" si="140"/>
        <v>16.15906885097592</v>
      </c>
      <c r="AD368" s="2391">
        <f t="shared" si="160"/>
        <v>0</v>
      </c>
      <c r="AE368" s="1309">
        <f>'Income Eligible Deemed Table'!BD9</f>
        <v>16.15906885097592</v>
      </c>
      <c r="AF368" s="547"/>
      <c r="AG368" s="547"/>
      <c r="AH368" s="547"/>
      <c r="AI368" s="2784" t="str">
        <f>'Income Eligible Deemed Table'!L9</f>
        <v>per measure</v>
      </c>
      <c r="AJ368" s="135"/>
      <c r="AM368" s="1500"/>
      <c r="AS368" s="1499"/>
      <c r="AX368" s="3788" t="str">
        <f t="shared" si="133"/>
        <v>AC General Tune-Up (no charge or coil clean) MF_CompE</v>
      </c>
      <c r="AY368" s="135"/>
      <c r="AZ368" s="3789" t="str">
        <f t="shared" si="134"/>
        <v>400101</v>
      </c>
      <c r="BA368" s="3717" t="s">
        <v>491</v>
      </c>
      <c r="BB368" s="3717" t="s">
        <v>491</v>
      </c>
      <c r="BC368" s="3717" t="s">
        <v>491</v>
      </c>
      <c r="BD368" s="3717" t="s">
        <v>491</v>
      </c>
      <c r="BE368" s="3731"/>
      <c r="BF368" s="3717" t="s">
        <v>491</v>
      </c>
      <c r="BG368" s="3717" t="s">
        <v>491</v>
      </c>
      <c r="BH368" s="3717" t="s">
        <v>491</v>
      </c>
      <c r="BI368" s="3727" t="s">
        <v>491</v>
      </c>
      <c r="BJ368" s="3731"/>
      <c r="BK368" s="3717" t="s">
        <v>491</v>
      </c>
      <c r="BL368" s="3727" t="s">
        <v>491</v>
      </c>
      <c r="BM368" s="3717" t="s">
        <v>491</v>
      </c>
      <c r="BN368" s="3727" t="s">
        <v>491</v>
      </c>
    </row>
    <row r="369" spans="1:66" x14ac:dyDescent="0.3">
      <c r="A369" s="99" t="str">
        <f t="shared" si="137"/>
        <v>400150</v>
      </c>
      <c r="B369" s="2784" t="str">
        <f>'Income Eligible Deemed Table'!C10</f>
        <v>400150_2023_12_</v>
      </c>
      <c r="C369" s="2376" t="str">
        <f>'Income Eligible Deemed Table'!G10</f>
        <v>Cooling RES</v>
      </c>
      <c r="D369" s="1496"/>
      <c r="E369" s="1496"/>
      <c r="F369" s="1496"/>
      <c r="G369" s="1496" t="str">
        <f>'Income Eligible Deemed Table'!E10</f>
        <v>AC Tune-up / Refrigerant charge SF</v>
      </c>
      <c r="H369" s="50" t="str">
        <f>'Income Eligible Deemed Table'!D10</f>
        <v>SFIE</v>
      </c>
      <c r="I369" s="1844">
        <f t="shared" si="156"/>
        <v>592.23</v>
      </c>
      <c r="J369" s="1844">
        <f t="shared" si="157"/>
        <v>0</v>
      </c>
      <c r="K369" s="539">
        <f>'Income Eligible Deemed Table'!F10</f>
        <v>592.23</v>
      </c>
      <c r="L369" s="539"/>
      <c r="M369" s="539"/>
      <c r="N369" s="539"/>
      <c r="O369" s="1845">
        <f t="shared" si="158"/>
        <v>0.56108899999999995</v>
      </c>
      <c r="P369" s="1845">
        <f t="shared" si="159"/>
        <v>0</v>
      </c>
      <c r="Q369" s="1846">
        <f>'Income Eligible Deemed Table'!I10</f>
        <v>0.56108899999999995</v>
      </c>
      <c r="R369" s="1846"/>
      <c r="S369" s="1846"/>
      <c r="T369" s="1846"/>
      <c r="U369" s="1847">
        <v>0</v>
      </c>
      <c r="V369" s="1847">
        <v>0</v>
      </c>
      <c r="W369" s="1847">
        <v>0</v>
      </c>
      <c r="X369" s="55">
        <f>'Income Eligible Deemed Table'!J10</f>
        <v>2</v>
      </c>
      <c r="Y369" s="55"/>
      <c r="Z369" s="55">
        <f t="shared" si="139"/>
        <v>2</v>
      </c>
      <c r="AA369" s="49">
        <f>'Income Eligible Deemed Table'!BB10</f>
        <v>2.4218769785379908</v>
      </c>
      <c r="AB369" s="668">
        <f>'Income Eligible Deemed Table'!K10</f>
        <v>81</v>
      </c>
      <c r="AC369" s="2391">
        <f t="shared" si="140"/>
        <v>142.57874472010533</v>
      </c>
      <c r="AD369" s="2391">
        <f t="shared" si="160"/>
        <v>0</v>
      </c>
      <c r="AE369" s="1309">
        <f>'Income Eligible Deemed Table'!BD10</f>
        <v>142.57874472010533</v>
      </c>
      <c r="AF369" s="547"/>
      <c r="AG369" s="547"/>
      <c r="AH369" s="547"/>
      <c r="AI369" s="2784" t="str">
        <f>'Income Eligible Deemed Table'!L10</f>
        <v>per measure</v>
      </c>
      <c r="AJ369" s="135"/>
      <c r="AM369" s="1500"/>
      <c r="AS369" s="1499"/>
      <c r="AX369" s="3788" t="str">
        <f t="shared" si="133"/>
        <v>AC Tune-up / Refrigerant charge SF</v>
      </c>
      <c r="AY369" s="135"/>
      <c r="AZ369" s="3789" t="str">
        <f t="shared" si="134"/>
        <v>400150</v>
      </c>
      <c r="BA369" s="3717" t="s">
        <v>491</v>
      </c>
      <c r="BB369" s="3717" t="s">
        <v>491</v>
      </c>
      <c r="BC369" s="3717" t="s">
        <v>491</v>
      </c>
      <c r="BD369" s="3717" t="s">
        <v>491</v>
      </c>
      <c r="BE369" s="3731"/>
      <c r="BF369" s="3717" t="s">
        <v>491</v>
      </c>
      <c r="BG369" s="3717" t="s">
        <v>491</v>
      </c>
      <c r="BH369" s="3717" t="s">
        <v>491</v>
      </c>
      <c r="BI369" s="3727" t="s">
        <v>491</v>
      </c>
      <c r="BJ369" s="3731"/>
      <c r="BK369" s="3717" t="s">
        <v>491</v>
      </c>
      <c r="BL369" s="3727" t="s">
        <v>491</v>
      </c>
      <c r="BM369" s="3717" t="s">
        <v>491</v>
      </c>
      <c r="BN369" s="3727" t="s">
        <v>491</v>
      </c>
    </row>
    <row r="370" spans="1:66" x14ac:dyDescent="0.3">
      <c r="A370" s="99" t="str">
        <f t="shared" si="137"/>
        <v>400200</v>
      </c>
      <c r="B370" s="2784" t="str">
        <f>'Income Eligible Deemed Table'!C11</f>
        <v>400200_2023_12_</v>
      </c>
      <c r="C370" s="2376" t="str">
        <f>'Income Eligible Deemed Table'!G11</f>
        <v>Cooling RES</v>
      </c>
      <c r="D370" s="1496"/>
      <c r="E370" s="1496"/>
      <c r="F370" s="1496"/>
      <c r="G370" s="1496" t="str">
        <f>'Income Eligible Deemed Table'!E11</f>
        <v>AC Tune-up / Refrigerant charge MF</v>
      </c>
      <c r="H370" s="50" t="str">
        <f>'Income Eligible Deemed Table'!D11</f>
        <v>MFIE</v>
      </c>
      <c r="I370" s="1844">
        <f t="shared" si="156"/>
        <v>384.95</v>
      </c>
      <c r="J370" s="1844">
        <f t="shared" si="157"/>
        <v>0</v>
      </c>
      <c r="K370" s="539">
        <f>'Income Eligible Deemed Table'!F11</f>
        <v>384.95</v>
      </c>
      <c r="L370" s="539"/>
      <c r="M370" s="539"/>
      <c r="N370" s="539"/>
      <c r="O370" s="1845">
        <f t="shared" si="158"/>
        <v>0.36470900000000001</v>
      </c>
      <c r="P370" s="1845">
        <f t="shared" si="159"/>
        <v>0</v>
      </c>
      <c r="Q370" s="1846">
        <f>'Income Eligible Deemed Table'!I11</f>
        <v>0.36470900000000001</v>
      </c>
      <c r="R370" s="1846"/>
      <c r="S370" s="1846"/>
      <c r="T370" s="1846"/>
      <c r="U370" s="1847">
        <v>0</v>
      </c>
      <c r="V370" s="1847">
        <v>0</v>
      </c>
      <c r="W370" s="1847">
        <v>0</v>
      </c>
      <c r="X370" s="55">
        <f>'Income Eligible Deemed Table'!J11</f>
        <v>2</v>
      </c>
      <c r="Y370" s="55"/>
      <c r="Z370" s="55">
        <f t="shared" si="139"/>
        <v>2</v>
      </c>
      <c r="AA370" s="49">
        <f>'Income Eligible Deemed Table'!BB11</f>
        <v>1.5742220807595013</v>
      </c>
      <c r="AB370" s="668">
        <f>'Income Eligible Deemed Table'!K11</f>
        <v>81</v>
      </c>
      <c r="AC370" s="2391">
        <f t="shared" si="140"/>
        <v>92.676304442538438</v>
      </c>
      <c r="AD370" s="2391">
        <f t="shared" si="160"/>
        <v>0</v>
      </c>
      <c r="AE370" s="1309">
        <f>'Income Eligible Deemed Table'!BD11</f>
        <v>92.676304442538438</v>
      </c>
      <c r="AF370" s="547"/>
      <c r="AG370" s="547"/>
      <c r="AH370" s="547"/>
      <c r="AI370" s="2784" t="str">
        <f>'Income Eligible Deemed Table'!L11</f>
        <v>per measure</v>
      </c>
      <c r="AJ370" s="135"/>
      <c r="AM370" s="1500"/>
      <c r="AS370" s="1499"/>
      <c r="AX370" s="3788" t="str">
        <f t="shared" si="133"/>
        <v>AC Tune-up / Refrigerant charge MF</v>
      </c>
      <c r="AY370" s="135"/>
      <c r="AZ370" s="3789" t="str">
        <f t="shared" si="134"/>
        <v>400200</v>
      </c>
      <c r="BA370" s="3717" t="s">
        <v>491</v>
      </c>
      <c r="BB370" s="3717" t="s">
        <v>491</v>
      </c>
      <c r="BC370" s="3717" t="s">
        <v>491</v>
      </c>
      <c r="BD370" s="3717" t="s">
        <v>491</v>
      </c>
      <c r="BE370" s="3731"/>
      <c r="BF370" s="3717" t="s">
        <v>491</v>
      </c>
      <c r="BG370" s="3717" t="s">
        <v>491</v>
      </c>
      <c r="BH370" s="3717" t="s">
        <v>491</v>
      </c>
      <c r="BI370" s="3727" t="s">
        <v>491</v>
      </c>
      <c r="BJ370" s="3731"/>
      <c r="BK370" s="3717" t="s">
        <v>491</v>
      </c>
      <c r="BL370" s="3727" t="s">
        <v>491</v>
      </c>
      <c r="BM370" s="3717" t="s">
        <v>491</v>
      </c>
      <c r="BN370" s="3727" t="s">
        <v>491</v>
      </c>
    </row>
    <row r="371" spans="1:66" x14ac:dyDescent="0.3">
      <c r="A371" s="99" t="str">
        <f t="shared" si="137"/>
        <v>400201</v>
      </c>
      <c r="B371" s="2784" t="str">
        <f>'Income Eligible Deemed Table'!C12</f>
        <v>400201_2023_12_</v>
      </c>
      <c r="C371" s="2376" t="str">
        <f>'Income Eligible Deemed Table'!G12</f>
        <v>Cooling RES</v>
      </c>
      <c r="D371" s="1496"/>
      <c r="E371" s="1496"/>
      <c r="F371" s="1496"/>
      <c r="G371" s="1496" t="str">
        <f>'Income Eligible Deemed Table'!E12</f>
        <v>AC Tune-up / Refrigerant charge MF_CompE</v>
      </c>
      <c r="H371" s="50" t="str">
        <f>'Income Eligible Deemed Table'!D12</f>
        <v>MFIEc</v>
      </c>
      <c r="I371" s="1844">
        <f t="shared" si="156"/>
        <v>279.95999999999998</v>
      </c>
      <c r="J371" s="1844">
        <f t="shared" si="157"/>
        <v>0</v>
      </c>
      <c r="K371" s="539">
        <f>'Income Eligible Deemed Table'!F12</f>
        <v>279.95999999999998</v>
      </c>
      <c r="L371" s="539"/>
      <c r="M371" s="539"/>
      <c r="N371" s="539"/>
      <c r="O371" s="1845">
        <f t="shared" si="158"/>
        <v>0.265239</v>
      </c>
      <c r="P371" s="1845">
        <f t="shared" si="159"/>
        <v>0</v>
      </c>
      <c r="Q371" s="1846">
        <f>'Income Eligible Deemed Table'!I12</f>
        <v>0.265239</v>
      </c>
      <c r="R371" s="1846"/>
      <c r="S371" s="1846"/>
      <c r="T371" s="1846"/>
      <c r="U371" s="1847">
        <v>0</v>
      </c>
      <c r="V371" s="1847">
        <v>0</v>
      </c>
      <c r="W371" s="1847">
        <v>0</v>
      </c>
      <c r="X371" s="55">
        <f>'Income Eligible Deemed Table'!J12</f>
        <v>2</v>
      </c>
      <c r="Y371" s="55"/>
      <c r="Z371" s="55">
        <f t="shared" si="139"/>
        <v>2</v>
      </c>
      <c r="AA371" s="49">
        <f>'Income Eligible Deemed Table'!BB12</f>
        <v>1.1448739153901286</v>
      </c>
      <c r="AB371" s="668">
        <f>'Income Eligible Deemed Table'!K12</f>
        <v>81</v>
      </c>
      <c r="AC371" s="2391">
        <f t="shared" si="140"/>
        <v>67.400073234791691</v>
      </c>
      <c r="AD371" s="2391">
        <f t="shared" si="160"/>
        <v>0</v>
      </c>
      <c r="AE371" s="1309">
        <f>'Income Eligible Deemed Table'!BD12</f>
        <v>67.400073234791691</v>
      </c>
      <c r="AF371" s="547"/>
      <c r="AG371" s="547"/>
      <c r="AH371" s="547"/>
      <c r="AI371" s="2784" t="str">
        <f>'Income Eligible Deemed Table'!L12</f>
        <v>per measure</v>
      </c>
      <c r="AJ371" s="135"/>
      <c r="AM371" s="1500"/>
      <c r="AS371" s="1499"/>
      <c r="AX371" s="3788" t="str">
        <f t="shared" si="133"/>
        <v>AC Tune-up / Refrigerant charge MF_CompE</v>
      </c>
      <c r="AY371" s="135"/>
      <c r="AZ371" s="3789" t="str">
        <f t="shared" si="134"/>
        <v>400201</v>
      </c>
      <c r="BA371" s="3717" t="s">
        <v>491</v>
      </c>
      <c r="BB371" s="3717" t="s">
        <v>491</v>
      </c>
      <c r="BC371" s="3717" t="s">
        <v>491</v>
      </c>
      <c r="BD371" s="3717" t="s">
        <v>491</v>
      </c>
      <c r="BE371" s="3731"/>
      <c r="BF371" s="3717" t="s">
        <v>491</v>
      </c>
      <c r="BG371" s="3717" t="s">
        <v>491</v>
      </c>
      <c r="BH371" s="3717" t="s">
        <v>491</v>
      </c>
      <c r="BI371" s="3727" t="s">
        <v>491</v>
      </c>
      <c r="BJ371" s="3731"/>
      <c r="BK371" s="3717" t="s">
        <v>491</v>
      </c>
      <c r="BL371" s="3727" t="s">
        <v>491</v>
      </c>
      <c r="BM371" s="3717" t="s">
        <v>491</v>
      </c>
      <c r="BN371" s="3727" t="s">
        <v>491</v>
      </c>
    </row>
    <row r="372" spans="1:66" x14ac:dyDescent="0.3">
      <c r="A372" s="99" t="str">
        <f t="shared" si="137"/>
        <v>400250</v>
      </c>
      <c r="B372" s="2784" t="str">
        <f>'Income Eligible Deemed Table'!C13</f>
        <v>400250_2023_12_</v>
      </c>
      <c r="C372" s="2376" t="str">
        <f>'Income Eligible Deemed Table'!G13</f>
        <v>Cooling RES</v>
      </c>
      <c r="D372" s="1496"/>
      <c r="E372" s="1496"/>
      <c r="F372" s="1496"/>
      <c r="G372" s="1496" t="str">
        <f>'Income Eligible Deemed Table'!E13</f>
        <v>AC Tune-up / Indoor Coil (Evaporator) Cleaning SF</v>
      </c>
      <c r="H372" s="50" t="str">
        <f>'Income Eligible Deemed Table'!D13</f>
        <v>SFIE</v>
      </c>
      <c r="I372" s="1844">
        <f t="shared" si="156"/>
        <v>98.02</v>
      </c>
      <c r="J372" s="1844">
        <f t="shared" si="157"/>
        <v>0</v>
      </c>
      <c r="K372" s="539">
        <f>'Income Eligible Deemed Table'!F13</f>
        <v>98.02</v>
      </c>
      <c r="L372" s="539"/>
      <c r="M372" s="539"/>
      <c r="N372" s="539"/>
      <c r="O372" s="1845">
        <f t="shared" si="158"/>
        <v>9.2866000000000004E-2</v>
      </c>
      <c r="P372" s="1845">
        <f t="shared" si="159"/>
        <v>0</v>
      </c>
      <c r="Q372" s="1846">
        <f>'Income Eligible Deemed Table'!I13</f>
        <v>9.2866000000000004E-2</v>
      </c>
      <c r="R372" s="1846"/>
      <c r="S372" s="1846"/>
      <c r="T372" s="1846"/>
      <c r="U372" s="1847">
        <v>0</v>
      </c>
      <c r="V372" s="1847">
        <v>0</v>
      </c>
      <c r="W372" s="1847">
        <v>0</v>
      </c>
      <c r="X372" s="55">
        <f>'Income Eligible Deemed Table'!J13</f>
        <v>2</v>
      </c>
      <c r="Y372" s="55"/>
      <c r="Z372" s="55">
        <f t="shared" si="139"/>
        <v>2</v>
      </c>
      <c r="AA372" s="49">
        <f>'Income Eligible Deemed Table'!BB13</f>
        <v>0.51537202798300963</v>
      </c>
      <c r="AB372" s="668">
        <f>'Income Eligible Deemed Table'!K13</f>
        <v>63</v>
      </c>
      <c r="AC372" s="2391">
        <f t="shared" si="140"/>
        <v>23.598211096136168</v>
      </c>
      <c r="AD372" s="2391">
        <f t="shared" si="160"/>
        <v>0</v>
      </c>
      <c r="AE372" s="1309">
        <f>'Income Eligible Deemed Table'!BD13</f>
        <v>23.598211096136168</v>
      </c>
      <c r="AF372" s="547"/>
      <c r="AG372" s="547"/>
      <c r="AH372" s="547"/>
      <c r="AI372" s="2784" t="str">
        <f>'Income Eligible Deemed Table'!L13</f>
        <v>per measure</v>
      </c>
      <c r="AJ372" s="135"/>
      <c r="AM372" s="1500"/>
      <c r="AS372" s="1499"/>
      <c r="AX372" s="3788" t="str">
        <f t="shared" si="133"/>
        <v>AC Tune-up / Indoor Coil (Evaporator) Cleaning SF</v>
      </c>
      <c r="AY372" s="135"/>
      <c r="AZ372" s="3789" t="str">
        <f t="shared" si="134"/>
        <v>400250</v>
      </c>
      <c r="BA372" s="3717" t="s">
        <v>491</v>
      </c>
      <c r="BB372" s="3717" t="s">
        <v>491</v>
      </c>
      <c r="BC372" s="3717" t="s">
        <v>491</v>
      </c>
      <c r="BD372" s="3717" t="s">
        <v>491</v>
      </c>
      <c r="BE372" s="3731"/>
      <c r="BF372" s="3717" t="s">
        <v>491</v>
      </c>
      <c r="BG372" s="3717" t="s">
        <v>491</v>
      </c>
      <c r="BH372" s="3717" t="s">
        <v>491</v>
      </c>
      <c r="BI372" s="3727" t="s">
        <v>491</v>
      </c>
      <c r="BJ372" s="3731"/>
      <c r="BK372" s="3717" t="s">
        <v>491</v>
      </c>
      <c r="BL372" s="3727" t="s">
        <v>491</v>
      </c>
      <c r="BM372" s="3717" t="s">
        <v>491</v>
      </c>
      <c r="BN372" s="3727" t="s">
        <v>491</v>
      </c>
    </row>
    <row r="373" spans="1:66" x14ac:dyDescent="0.3">
      <c r="A373" s="99" t="str">
        <f t="shared" si="137"/>
        <v>400300</v>
      </c>
      <c r="B373" s="2784" t="str">
        <f>'Income Eligible Deemed Table'!C14</f>
        <v>400300_2023_12_</v>
      </c>
      <c r="C373" s="2376" t="str">
        <f>'Income Eligible Deemed Table'!G14</f>
        <v>Cooling RES</v>
      </c>
      <c r="D373" s="1496"/>
      <c r="E373" s="1496"/>
      <c r="F373" s="1496"/>
      <c r="G373" s="1496" t="str">
        <f>'Income Eligible Deemed Table'!E14</f>
        <v>AC Tune-up /Indoor Coil (Evaporator) Cleaning MF</v>
      </c>
      <c r="H373" s="50" t="str">
        <f>'Income Eligible Deemed Table'!D14</f>
        <v>MFIE</v>
      </c>
      <c r="I373" s="1844">
        <f t="shared" si="156"/>
        <v>63.71</v>
      </c>
      <c r="J373" s="1844">
        <f t="shared" si="157"/>
        <v>0</v>
      </c>
      <c r="K373" s="539">
        <f>'Income Eligible Deemed Table'!F14</f>
        <v>63.71</v>
      </c>
      <c r="L373" s="539"/>
      <c r="M373" s="539"/>
      <c r="N373" s="539"/>
      <c r="O373" s="1845">
        <f t="shared" si="158"/>
        <v>6.0359999999999997E-2</v>
      </c>
      <c r="P373" s="1845">
        <f t="shared" si="159"/>
        <v>0</v>
      </c>
      <c r="Q373" s="1846">
        <f>'Income Eligible Deemed Table'!I14</f>
        <v>6.0359999999999997E-2</v>
      </c>
      <c r="R373" s="1846"/>
      <c r="S373" s="1846"/>
      <c r="T373" s="1846"/>
      <c r="U373" s="1847">
        <v>0</v>
      </c>
      <c r="V373" s="1847">
        <v>0</v>
      </c>
      <c r="W373" s="1847">
        <v>0</v>
      </c>
      <c r="X373" s="55">
        <f>'Income Eligible Deemed Table'!J14</f>
        <v>2</v>
      </c>
      <c r="Y373" s="55"/>
      <c r="Z373" s="55">
        <f t="shared" si="139"/>
        <v>2</v>
      </c>
      <c r="AA373" s="49">
        <f>'Income Eligible Deemed Table'!BB14</f>
        <v>0.33497604471329878</v>
      </c>
      <c r="AB373" s="668">
        <f>'Income Eligible Deemed Table'!K14</f>
        <v>63</v>
      </c>
      <c r="AC373" s="2391">
        <f t="shared" si="140"/>
        <v>15.338114965668591</v>
      </c>
      <c r="AD373" s="2391">
        <f t="shared" si="160"/>
        <v>0</v>
      </c>
      <c r="AE373" s="1309">
        <f>'Income Eligible Deemed Table'!BD14</f>
        <v>15.338114965668591</v>
      </c>
      <c r="AF373" s="547"/>
      <c r="AG373" s="547"/>
      <c r="AH373" s="547"/>
      <c r="AI373" s="2784" t="str">
        <f>'Income Eligible Deemed Table'!L14</f>
        <v>per measure</v>
      </c>
      <c r="AJ373" s="135"/>
      <c r="AM373" s="1500"/>
      <c r="AS373" s="1499"/>
      <c r="AX373" s="3788" t="str">
        <f t="shared" si="133"/>
        <v>AC Tune-up /Indoor Coil (Evaporator) Cleaning MF</v>
      </c>
      <c r="AY373" s="135"/>
      <c r="AZ373" s="3789" t="str">
        <f t="shared" si="134"/>
        <v>400300</v>
      </c>
      <c r="BA373" s="3717" t="s">
        <v>491</v>
      </c>
      <c r="BB373" s="3717" t="s">
        <v>491</v>
      </c>
      <c r="BC373" s="3717" t="s">
        <v>491</v>
      </c>
      <c r="BD373" s="3717" t="s">
        <v>491</v>
      </c>
      <c r="BE373" s="3731"/>
      <c r="BF373" s="3717" t="s">
        <v>491</v>
      </c>
      <c r="BG373" s="3717" t="s">
        <v>491</v>
      </c>
      <c r="BH373" s="3717" t="s">
        <v>491</v>
      </c>
      <c r="BI373" s="3727" t="s">
        <v>491</v>
      </c>
      <c r="BJ373" s="3731"/>
      <c r="BK373" s="3717" t="s">
        <v>491</v>
      </c>
      <c r="BL373" s="3727" t="s">
        <v>491</v>
      </c>
      <c r="BM373" s="3717" t="s">
        <v>491</v>
      </c>
      <c r="BN373" s="3727" t="s">
        <v>491</v>
      </c>
    </row>
    <row r="374" spans="1:66" x14ac:dyDescent="0.3">
      <c r="A374" s="99" t="str">
        <f t="shared" si="137"/>
        <v>400301</v>
      </c>
      <c r="B374" s="2784" t="str">
        <f>'Income Eligible Deemed Table'!C15</f>
        <v>400301_2023_12_</v>
      </c>
      <c r="C374" s="2376" t="str">
        <f>'Income Eligible Deemed Table'!G15</f>
        <v>Cooling RES</v>
      </c>
      <c r="D374" s="1496"/>
      <c r="E374" s="1496"/>
      <c r="F374" s="1496"/>
      <c r="G374" s="1496" t="str">
        <f>'Income Eligible Deemed Table'!E15</f>
        <v>AC Tune-up /Indoor Coil (Evaporator) Cleaning MF_CompE</v>
      </c>
      <c r="H374" s="50" t="str">
        <f>'Income Eligible Deemed Table'!D15</f>
        <v>MFIEc</v>
      </c>
      <c r="I374" s="1844">
        <f t="shared" si="156"/>
        <v>46.34</v>
      </c>
      <c r="J374" s="1844">
        <f t="shared" si="157"/>
        <v>0</v>
      </c>
      <c r="K374" s="539">
        <f>'Income Eligible Deemed Table'!F15</f>
        <v>46.34</v>
      </c>
      <c r="L374" s="539"/>
      <c r="M374" s="539"/>
      <c r="N374" s="539"/>
      <c r="O374" s="1845">
        <f t="shared" si="158"/>
        <v>4.3902999999999998E-2</v>
      </c>
      <c r="P374" s="1845">
        <f t="shared" si="159"/>
        <v>0</v>
      </c>
      <c r="Q374" s="1846">
        <f>'Income Eligible Deemed Table'!I15</f>
        <v>4.3902999999999998E-2</v>
      </c>
      <c r="R374" s="1846"/>
      <c r="S374" s="1846"/>
      <c r="T374" s="1846"/>
      <c r="U374" s="1847">
        <v>0</v>
      </c>
      <c r="V374" s="1847">
        <v>0</v>
      </c>
      <c r="W374" s="1847">
        <v>0</v>
      </c>
      <c r="X374" s="55">
        <f>'Income Eligible Deemed Table'!J15</f>
        <v>2</v>
      </c>
      <c r="Y374" s="55"/>
      <c r="Z374" s="55">
        <f t="shared" si="139"/>
        <v>2</v>
      </c>
      <c r="AA374" s="49">
        <f>'Income Eligible Deemed Table'!BB15</f>
        <v>0.24364762065632187</v>
      </c>
      <c r="AB374" s="668">
        <f>'Income Eligible Deemed Table'!K15</f>
        <v>63</v>
      </c>
      <c r="AC374" s="2391">
        <f t="shared" si="140"/>
        <v>11.156305878340646</v>
      </c>
      <c r="AD374" s="2391">
        <f t="shared" si="160"/>
        <v>0</v>
      </c>
      <c r="AE374" s="1309">
        <f>'Income Eligible Deemed Table'!BD15</f>
        <v>11.156305878340646</v>
      </c>
      <c r="AF374" s="547"/>
      <c r="AG374" s="547"/>
      <c r="AH374" s="547"/>
      <c r="AI374" s="2784" t="str">
        <f>'Income Eligible Deemed Table'!L15</f>
        <v>per measure</v>
      </c>
      <c r="AJ374" s="135"/>
      <c r="AM374" s="1500"/>
      <c r="AS374" s="1499"/>
      <c r="AX374" s="3788" t="str">
        <f t="shared" si="133"/>
        <v>AC Tune-up /Indoor Coil (Evaporator) Cleaning MF_CompE</v>
      </c>
      <c r="AY374" s="135"/>
      <c r="AZ374" s="3789" t="str">
        <f t="shared" si="134"/>
        <v>400301</v>
      </c>
      <c r="BA374" s="3717" t="s">
        <v>491</v>
      </c>
      <c r="BB374" s="3717" t="s">
        <v>491</v>
      </c>
      <c r="BC374" s="3717" t="s">
        <v>491</v>
      </c>
      <c r="BD374" s="3717" t="s">
        <v>491</v>
      </c>
      <c r="BE374" s="3731"/>
      <c r="BF374" s="3717" t="s">
        <v>491</v>
      </c>
      <c r="BG374" s="3717" t="s">
        <v>491</v>
      </c>
      <c r="BH374" s="3717" t="s">
        <v>491</v>
      </c>
      <c r="BI374" s="3727" t="s">
        <v>491</v>
      </c>
      <c r="BJ374" s="3731"/>
      <c r="BK374" s="3717" t="s">
        <v>491</v>
      </c>
      <c r="BL374" s="3727" t="s">
        <v>491</v>
      </c>
      <c r="BM374" s="3717" t="s">
        <v>491</v>
      </c>
      <c r="BN374" s="3727" t="s">
        <v>491</v>
      </c>
    </row>
    <row r="375" spans="1:66" x14ac:dyDescent="0.3">
      <c r="A375" s="99" t="str">
        <f t="shared" ref="A375:A439" si="161">LEFT(B375,6)</f>
        <v>400350</v>
      </c>
      <c r="B375" s="2784" t="str">
        <f>'Income Eligible Deemed Table'!C16</f>
        <v>400350_2023_12_</v>
      </c>
      <c r="C375" s="2376" t="str">
        <f>'Income Eligible Deemed Table'!G16</f>
        <v>Cooling RES</v>
      </c>
      <c r="D375" s="1496"/>
      <c r="E375" s="1496"/>
      <c r="F375" s="1496"/>
      <c r="G375" s="1496" t="str">
        <f>'Income Eligible Deemed Table'!E16</f>
        <v>AC Tune-up /Outdoor Coil (Condenser) Cleaning SF</v>
      </c>
      <c r="H375" s="50" t="str">
        <f>'Income Eligible Deemed Table'!D16</f>
        <v>SFIE</v>
      </c>
      <c r="I375" s="1844">
        <f t="shared" si="156"/>
        <v>196.04</v>
      </c>
      <c r="J375" s="1844">
        <f t="shared" si="157"/>
        <v>0</v>
      </c>
      <c r="K375" s="539">
        <f>'Income Eligible Deemed Table'!F16</f>
        <v>196.04</v>
      </c>
      <c r="L375" s="539"/>
      <c r="M375" s="539"/>
      <c r="N375" s="539"/>
      <c r="O375" s="1845">
        <f t="shared" si="158"/>
        <v>0.18573200000000001</v>
      </c>
      <c r="P375" s="1845">
        <f t="shared" si="159"/>
        <v>0</v>
      </c>
      <c r="Q375" s="1846">
        <f>'Income Eligible Deemed Table'!I16</f>
        <v>0.18573200000000001</v>
      </c>
      <c r="R375" s="1846"/>
      <c r="S375" s="1846"/>
      <c r="T375" s="1846"/>
      <c r="U375" s="1847">
        <v>0</v>
      </c>
      <c r="V375" s="1847">
        <v>0</v>
      </c>
      <c r="W375" s="1847">
        <v>0</v>
      </c>
      <c r="X375" s="55">
        <f>'Income Eligible Deemed Table'!J16</f>
        <v>2</v>
      </c>
      <c r="Y375" s="55"/>
      <c r="Z375" s="55">
        <f t="shared" ref="Z375:Z439" si="162">Y375+X375</f>
        <v>2</v>
      </c>
      <c r="AA375" s="49">
        <f>'Income Eligible Deemed Table'!BB16</f>
        <v>2.0947379201890071</v>
      </c>
      <c r="AB375" s="668">
        <f>'Income Eligible Deemed Table'!K16</f>
        <v>31</v>
      </c>
      <c r="AC375" s="2391">
        <f t="shared" ref="AC375:AC439" si="163">AE375+AF375</f>
        <v>47.196422192272337</v>
      </c>
      <c r="AD375" s="2391">
        <f t="shared" si="160"/>
        <v>0</v>
      </c>
      <c r="AE375" s="1309">
        <f>'Income Eligible Deemed Table'!BD16</f>
        <v>47.196422192272337</v>
      </c>
      <c r="AF375" s="547"/>
      <c r="AG375" s="547"/>
      <c r="AH375" s="547"/>
      <c r="AI375" s="2784" t="str">
        <f>'Income Eligible Deemed Table'!L16</f>
        <v>per measure</v>
      </c>
      <c r="AJ375" s="135"/>
      <c r="AM375" s="1500"/>
      <c r="AS375" s="1499"/>
      <c r="AX375" s="3788" t="str">
        <f t="shared" si="133"/>
        <v>AC Tune-up /Outdoor Coil (Condenser) Cleaning SF</v>
      </c>
      <c r="AY375" s="135"/>
      <c r="AZ375" s="3789" t="str">
        <f t="shared" si="134"/>
        <v>400350</v>
      </c>
      <c r="BA375" s="3717" t="s">
        <v>491</v>
      </c>
      <c r="BB375" s="3717" t="s">
        <v>491</v>
      </c>
      <c r="BC375" s="3717" t="s">
        <v>491</v>
      </c>
      <c r="BD375" s="3717" t="s">
        <v>491</v>
      </c>
      <c r="BE375" s="3731"/>
      <c r="BF375" s="3717" t="s">
        <v>491</v>
      </c>
      <c r="BG375" s="3717" t="s">
        <v>491</v>
      </c>
      <c r="BH375" s="3717" t="s">
        <v>491</v>
      </c>
      <c r="BI375" s="3727" t="s">
        <v>491</v>
      </c>
      <c r="BJ375" s="3731"/>
      <c r="BK375" s="3717" t="s">
        <v>491</v>
      </c>
      <c r="BL375" s="3727" t="s">
        <v>491</v>
      </c>
      <c r="BM375" s="3717" t="s">
        <v>491</v>
      </c>
      <c r="BN375" s="3727" t="s">
        <v>491</v>
      </c>
    </row>
    <row r="376" spans="1:66" s="80" customFormat="1" x14ac:dyDescent="0.3">
      <c r="A376" s="99" t="str">
        <f t="shared" si="161"/>
        <v>400400</v>
      </c>
      <c r="B376" s="2784" t="str">
        <f>'Income Eligible Deemed Table'!C17</f>
        <v>400400_2023_12_</v>
      </c>
      <c r="C376" s="2376" t="str">
        <f>'Income Eligible Deemed Table'!G17</f>
        <v>Cooling RES</v>
      </c>
      <c r="D376" s="1496"/>
      <c r="E376" s="1496"/>
      <c r="F376" s="1496"/>
      <c r="G376" s="1496" t="str">
        <f>'Income Eligible Deemed Table'!E17</f>
        <v>AC Tune-up /Outdoor Coil (Condenser) Cleaning MF</v>
      </c>
      <c r="H376" s="50" t="str">
        <f>'Income Eligible Deemed Table'!D17</f>
        <v>MFIE</v>
      </c>
      <c r="I376" s="1844">
        <f t="shared" si="156"/>
        <v>127.43</v>
      </c>
      <c r="J376" s="1844">
        <f t="shared" si="157"/>
        <v>0</v>
      </c>
      <c r="K376" s="539">
        <f>'Income Eligible Deemed Table'!F17</f>
        <v>127.43</v>
      </c>
      <c r="L376" s="539"/>
      <c r="M376" s="539"/>
      <c r="N376" s="539"/>
      <c r="O376" s="1845">
        <f t="shared" si="158"/>
        <v>0.120729</v>
      </c>
      <c r="P376" s="1845">
        <f t="shared" si="159"/>
        <v>0</v>
      </c>
      <c r="Q376" s="1846">
        <f>'Income Eligible Deemed Table'!I17</f>
        <v>0.120729</v>
      </c>
      <c r="R376" s="1846"/>
      <c r="S376" s="1846"/>
      <c r="T376" s="1846"/>
      <c r="U376" s="1847">
        <v>0</v>
      </c>
      <c r="V376" s="1847">
        <v>0</v>
      </c>
      <c r="W376" s="1847">
        <v>0</v>
      </c>
      <c r="X376" s="55">
        <f>'Income Eligible Deemed Table'!J17</f>
        <v>2</v>
      </c>
      <c r="Y376" s="55"/>
      <c r="Z376" s="55">
        <f t="shared" si="162"/>
        <v>2</v>
      </c>
      <c r="AA376" s="49">
        <f>'Income Eligible Deemed Table'!BB17</f>
        <v>1.3616223891536687</v>
      </c>
      <c r="AB376" s="668">
        <f>'Income Eligible Deemed Table'!K17</f>
        <v>31</v>
      </c>
      <c r="AC376" s="2391">
        <f t="shared" si="163"/>
        <v>30.678637420736912</v>
      </c>
      <c r="AD376" s="2391">
        <f t="shared" si="160"/>
        <v>0</v>
      </c>
      <c r="AE376" s="1309">
        <f>'Income Eligible Deemed Table'!BD17</f>
        <v>30.678637420736912</v>
      </c>
      <c r="AF376" s="547"/>
      <c r="AG376" s="547"/>
      <c r="AH376" s="547"/>
      <c r="AI376" s="2784" t="str">
        <f>'Income Eligible Deemed Table'!L17</f>
        <v>per measure</v>
      </c>
      <c r="AJ376" s="135"/>
      <c r="AK376"/>
      <c r="AL376"/>
      <c r="AM376" s="1500"/>
      <c r="AN376"/>
      <c r="AO376"/>
      <c r="AP376"/>
      <c r="AQ376"/>
      <c r="AR376"/>
      <c r="AS376" s="1499"/>
      <c r="AT376"/>
      <c r="AU376"/>
      <c r="AV376"/>
      <c r="AW376"/>
      <c r="AX376" s="3788" t="str">
        <f t="shared" si="133"/>
        <v>AC Tune-up /Outdoor Coil (Condenser) Cleaning MF</v>
      </c>
      <c r="AY376" s="135"/>
      <c r="AZ376" s="3789" t="str">
        <f t="shared" si="134"/>
        <v>400400</v>
      </c>
      <c r="BA376" s="3717" t="s">
        <v>491</v>
      </c>
      <c r="BB376" s="3717" t="s">
        <v>491</v>
      </c>
      <c r="BC376" s="3717" t="s">
        <v>491</v>
      </c>
      <c r="BD376" s="3717" t="s">
        <v>491</v>
      </c>
      <c r="BE376" s="3732"/>
      <c r="BF376" s="3717" t="s">
        <v>491</v>
      </c>
      <c r="BG376" s="3717" t="s">
        <v>491</v>
      </c>
      <c r="BH376" s="3717" t="s">
        <v>491</v>
      </c>
      <c r="BI376" s="3727" t="s">
        <v>491</v>
      </c>
      <c r="BJ376" s="3731"/>
      <c r="BK376" s="3717" t="s">
        <v>491</v>
      </c>
      <c r="BL376" s="3727" t="s">
        <v>491</v>
      </c>
      <c r="BM376" s="3717" t="s">
        <v>491</v>
      </c>
      <c r="BN376" s="3727" t="s">
        <v>491</v>
      </c>
    </row>
    <row r="377" spans="1:66" s="80" customFormat="1" x14ac:dyDescent="0.3">
      <c r="A377" s="99" t="str">
        <f t="shared" si="161"/>
        <v>400401</v>
      </c>
      <c r="B377" s="2784" t="str">
        <f>'Income Eligible Deemed Table'!C18</f>
        <v>400401_2023_12_</v>
      </c>
      <c r="C377" s="2376" t="str">
        <f>'Income Eligible Deemed Table'!G18</f>
        <v>Cooling RES</v>
      </c>
      <c r="D377" s="1496"/>
      <c r="E377" s="1496"/>
      <c r="F377" s="1496"/>
      <c r="G377" s="1496" t="str">
        <f>'Income Eligible Deemed Table'!E18</f>
        <v>AC Tune-up /Outdoor Coil (Condenser) Cleaning MF_CompE</v>
      </c>
      <c r="H377" s="50" t="str">
        <f>'Income Eligible Deemed Table'!D18</f>
        <v>MFIEc</v>
      </c>
      <c r="I377" s="1844">
        <f t="shared" si="156"/>
        <v>92.67</v>
      </c>
      <c r="J377" s="1844">
        <f t="shared" si="157"/>
        <v>0</v>
      </c>
      <c r="K377" s="539">
        <f>'Income Eligible Deemed Table'!F18</f>
        <v>92.67</v>
      </c>
      <c r="L377" s="539"/>
      <c r="M377" s="539"/>
      <c r="N377" s="539"/>
      <c r="O377" s="1845">
        <f t="shared" si="158"/>
        <v>8.7797E-2</v>
      </c>
      <c r="P377" s="1845">
        <f t="shared" si="159"/>
        <v>0</v>
      </c>
      <c r="Q377" s="1846">
        <f>'Income Eligible Deemed Table'!I18</f>
        <v>8.7797E-2</v>
      </c>
      <c r="R377" s="1846"/>
      <c r="S377" s="1846"/>
      <c r="T377" s="1846"/>
      <c r="U377" s="1847">
        <v>0</v>
      </c>
      <c r="V377" s="1847">
        <v>0</v>
      </c>
      <c r="W377" s="1847">
        <v>0</v>
      </c>
      <c r="X377" s="55">
        <f>'Income Eligible Deemed Table'!J18</f>
        <v>2</v>
      </c>
      <c r="Y377" s="55"/>
      <c r="Z377" s="55">
        <f t="shared" si="162"/>
        <v>2</v>
      </c>
      <c r="AA377" s="49">
        <f>'Income Eligible Deemed Table'!BB18</f>
        <v>0.99020283138091869</v>
      </c>
      <c r="AB377" s="668">
        <f>'Income Eligible Deemed Table'!K18</f>
        <v>31</v>
      </c>
      <c r="AC377" s="2391">
        <f t="shared" si="163"/>
        <v>22.310204267281563</v>
      </c>
      <c r="AD377" s="2391">
        <f t="shared" si="160"/>
        <v>0</v>
      </c>
      <c r="AE377" s="1309">
        <f>'Income Eligible Deemed Table'!BD18</f>
        <v>22.310204267281563</v>
      </c>
      <c r="AF377" s="547"/>
      <c r="AG377" s="547"/>
      <c r="AH377" s="547"/>
      <c r="AI377" s="2784" t="str">
        <f>'Income Eligible Deemed Table'!L18</f>
        <v>per measure</v>
      </c>
      <c r="AJ377" s="135"/>
      <c r="AK377"/>
      <c r="AL377"/>
      <c r="AM377" s="1500"/>
      <c r="AN377"/>
      <c r="AO377"/>
      <c r="AP377"/>
      <c r="AQ377"/>
      <c r="AR377"/>
      <c r="AS377" s="1499"/>
      <c r="AT377"/>
      <c r="AU377"/>
      <c r="AV377"/>
      <c r="AW377"/>
      <c r="AX377" s="3788" t="str">
        <f t="shared" si="133"/>
        <v>AC Tune-up /Outdoor Coil (Condenser) Cleaning MF_CompE</v>
      </c>
      <c r="AY377" s="135"/>
      <c r="AZ377" s="3789" t="str">
        <f t="shared" si="134"/>
        <v>400401</v>
      </c>
      <c r="BA377" s="3717" t="s">
        <v>491</v>
      </c>
      <c r="BB377" s="3717" t="s">
        <v>491</v>
      </c>
      <c r="BC377" s="3717" t="s">
        <v>491</v>
      </c>
      <c r="BD377" s="3717" t="s">
        <v>491</v>
      </c>
      <c r="BE377" s="3732"/>
      <c r="BF377" s="3717" t="s">
        <v>491</v>
      </c>
      <c r="BG377" s="3717" t="s">
        <v>491</v>
      </c>
      <c r="BH377" s="3717" t="s">
        <v>491</v>
      </c>
      <c r="BI377" s="3727" t="s">
        <v>491</v>
      </c>
      <c r="BJ377" s="3731"/>
      <c r="BK377" s="3717" t="s">
        <v>491</v>
      </c>
      <c r="BL377" s="3727" t="s">
        <v>491</v>
      </c>
      <c r="BM377" s="3717" t="s">
        <v>491</v>
      </c>
      <c r="BN377" s="3727" t="s">
        <v>491</v>
      </c>
    </row>
    <row r="378" spans="1:66" s="80" customFormat="1" x14ac:dyDescent="0.3">
      <c r="A378" s="99" t="str">
        <f t="shared" si="161"/>
        <v>400410</v>
      </c>
      <c r="B378" s="2784" t="str">
        <f>'Income Eligible Deemed Table'!C19</f>
        <v>400410_2023_12</v>
      </c>
      <c r="C378" s="2376" t="str">
        <f>'Income Eligible Deemed Table'!G19</f>
        <v>Cooling RES</v>
      </c>
      <c r="D378" s="1496"/>
      <c r="E378" s="1496"/>
      <c r="F378" s="1496"/>
      <c r="G378" s="1496" t="str">
        <f>'Income Eligible Deemed Table'!E19</f>
        <v>AC Tune-up / Packaged Service SF</v>
      </c>
      <c r="H378" s="50" t="str">
        <f>'Income Eligible Deemed Table'!D19</f>
        <v>SFIE</v>
      </c>
      <c r="I378" s="1844">
        <f t="shared" si="156"/>
        <v>368.65</v>
      </c>
      <c r="J378" s="1844">
        <f t="shared" si="157"/>
        <v>0</v>
      </c>
      <c r="K378" s="539">
        <f>'Income Eligible Deemed Table'!F19</f>
        <v>368.65</v>
      </c>
      <c r="L378" s="539"/>
      <c r="M378" s="539"/>
      <c r="N378" s="539"/>
      <c r="O378" s="1845">
        <f t="shared" si="158"/>
        <v>0.34926600000000002</v>
      </c>
      <c r="P378" s="1845">
        <f t="shared" si="159"/>
        <v>0</v>
      </c>
      <c r="Q378" s="1846">
        <f>'Income Eligible Deemed Table'!I19</f>
        <v>0.34926600000000002</v>
      </c>
      <c r="R378" s="1846"/>
      <c r="S378" s="1846"/>
      <c r="T378" s="1846"/>
      <c r="U378" s="1847">
        <v>0</v>
      </c>
      <c r="V378" s="1847">
        <v>0</v>
      </c>
      <c r="W378" s="1847">
        <v>0</v>
      </c>
      <c r="X378" s="55">
        <f>'Income Eligible Deemed Table'!J19</f>
        <v>2</v>
      </c>
      <c r="Y378" s="55"/>
      <c r="Z378" s="55">
        <f t="shared" si="162"/>
        <v>2</v>
      </c>
      <c r="AA378" s="49">
        <f>'Income Eligible Deemed Table'!BB19</f>
        <v>0.66006879904840166</v>
      </c>
      <c r="AB378" s="668">
        <f>'Income Eligible Deemed Table'!K19</f>
        <v>185</v>
      </c>
      <c r="AC378" s="2391">
        <f t="shared" si="163"/>
        <v>88.752096720981413</v>
      </c>
      <c r="AD378" s="2391">
        <f t="shared" si="160"/>
        <v>0</v>
      </c>
      <c r="AE378" s="1309">
        <f>'Income Eligible Deemed Table'!BD19</f>
        <v>88.752096720981413</v>
      </c>
      <c r="AF378" s="547"/>
      <c r="AG378" s="547"/>
      <c r="AH378" s="547"/>
      <c r="AI378" s="2784" t="str">
        <f>'Income Eligible Deemed Table'!L19</f>
        <v>per measure</v>
      </c>
      <c r="AJ378" s="1493"/>
      <c r="AM378" s="1842"/>
      <c r="AS378" s="3723"/>
      <c r="AX378" s="3788" t="str">
        <f t="shared" si="133"/>
        <v>AC Tune-up / Packaged Service SF</v>
      </c>
      <c r="AY378" s="1493"/>
      <c r="AZ378" s="3789" t="str">
        <f t="shared" si="134"/>
        <v>400410</v>
      </c>
      <c r="BA378" s="3717" t="s">
        <v>491</v>
      </c>
      <c r="BB378" s="3717" t="s">
        <v>491</v>
      </c>
      <c r="BC378" s="3717" t="s">
        <v>491</v>
      </c>
      <c r="BD378" s="3717" t="s">
        <v>491</v>
      </c>
      <c r="BE378" s="3732"/>
      <c r="BF378" s="3717" t="s">
        <v>491</v>
      </c>
      <c r="BG378" s="3717" t="s">
        <v>491</v>
      </c>
      <c r="BH378" s="3717" t="s">
        <v>491</v>
      </c>
      <c r="BI378" s="3727" t="s">
        <v>491</v>
      </c>
      <c r="BJ378" s="3731"/>
      <c r="BK378" s="3717" t="s">
        <v>491</v>
      </c>
      <c r="BL378" s="3727" t="s">
        <v>491</v>
      </c>
      <c r="BM378" s="3717" t="s">
        <v>491</v>
      </c>
      <c r="BN378" s="3727" t="s">
        <v>491</v>
      </c>
    </row>
    <row r="379" spans="1:66" x14ac:dyDescent="0.3">
      <c r="A379" s="99" t="str">
        <f t="shared" si="161"/>
        <v>400411</v>
      </c>
      <c r="B379" s="2784" t="str">
        <f>'Income Eligible Deemed Table'!C20</f>
        <v>400411_2023_12</v>
      </c>
      <c r="C379" s="2376" t="str">
        <f>'Income Eligible Deemed Table'!G20</f>
        <v>Cooling RES</v>
      </c>
      <c r="D379" s="1496"/>
      <c r="E379" s="1496"/>
      <c r="F379" s="1496"/>
      <c r="G379" s="1496" t="str">
        <f>'Income Eligible Deemed Table'!E20</f>
        <v>AC Tune-up / Packaged Service MF</v>
      </c>
      <c r="H379" s="50" t="str">
        <f>'Income Eligible Deemed Table'!D20</f>
        <v>MFIE</v>
      </c>
      <c r="I379" s="1844">
        <f t="shared" si="156"/>
        <v>239.62</v>
      </c>
      <c r="J379" s="1844">
        <f t="shared" si="157"/>
        <v>0</v>
      </c>
      <c r="K379" s="539">
        <f>'Income Eligible Deemed Table'!F20</f>
        <v>239.62</v>
      </c>
      <c r="L379" s="539"/>
      <c r="M379" s="539"/>
      <c r="N379" s="539"/>
      <c r="O379" s="1845">
        <f t="shared" si="158"/>
        <v>0.22702</v>
      </c>
      <c r="P379" s="1845">
        <f t="shared" si="159"/>
        <v>0</v>
      </c>
      <c r="Q379" s="1846">
        <f>'Income Eligible Deemed Table'!I20</f>
        <v>0.22702</v>
      </c>
      <c r="R379" s="1846"/>
      <c r="S379" s="1846"/>
      <c r="T379" s="1846"/>
      <c r="U379" s="1847">
        <v>0</v>
      </c>
      <c r="V379" s="1847">
        <v>0</v>
      </c>
      <c r="W379" s="1847">
        <v>0</v>
      </c>
      <c r="X379" s="55">
        <f>'Income Eligible Deemed Table'!J20</f>
        <v>2</v>
      </c>
      <c r="Y379" s="55"/>
      <c r="Z379" s="55">
        <f t="shared" si="162"/>
        <v>2</v>
      </c>
      <c r="AA379" s="49">
        <f>'Income Eligible Deemed Table'!BB20</f>
        <v>0.42904024312485561</v>
      </c>
      <c r="AB379" s="668">
        <f>'Income Eligible Deemed Table'!K20</f>
        <v>185</v>
      </c>
      <c r="AC379" s="2391">
        <f t="shared" si="163"/>
        <v>57.688260996287994</v>
      </c>
      <c r="AD379" s="2391">
        <f t="shared" si="160"/>
        <v>0</v>
      </c>
      <c r="AE379" s="1309">
        <f>'Income Eligible Deemed Table'!BD20</f>
        <v>57.688260996287994</v>
      </c>
      <c r="AF379" s="547"/>
      <c r="AG379" s="547"/>
      <c r="AH379" s="547"/>
      <c r="AI379" s="2784" t="str">
        <f>'Income Eligible Deemed Table'!L20</f>
        <v>per measure</v>
      </c>
      <c r="AJ379" s="1493"/>
      <c r="AK379" s="80"/>
      <c r="AL379" s="80"/>
      <c r="AM379" s="1842"/>
      <c r="AN379" s="80"/>
      <c r="AO379" s="80"/>
      <c r="AP379" s="80"/>
      <c r="AQ379" s="80"/>
      <c r="AR379" s="80"/>
      <c r="AS379" s="3723"/>
      <c r="AT379" s="80"/>
      <c r="AU379" s="80"/>
      <c r="AV379" s="80"/>
      <c r="AW379" s="80"/>
      <c r="AX379" s="3788" t="str">
        <f t="shared" si="133"/>
        <v>AC Tune-up / Packaged Service MF</v>
      </c>
      <c r="AY379" s="1493"/>
      <c r="AZ379" s="3789" t="str">
        <f t="shared" si="134"/>
        <v>400411</v>
      </c>
      <c r="BA379" s="3717" t="s">
        <v>491</v>
      </c>
      <c r="BB379" s="3717" t="s">
        <v>491</v>
      </c>
      <c r="BC379" s="3717" t="s">
        <v>491</v>
      </c>
      <c r="BD379" s="3717" t="s">
        <v>491</v>
      </c>
      <c r="BE379" s="3731"/>
      <c r="BF379" s="3717" t="s">
        <v>491</v>
      </c>
      <c r="BG379" s="3717" t="s">
        <v>491</v>
      </c>
      <c r="BH379" s="3717" t="s">
        <v>491</v>
      </c>
      <c r="BI379" s="3727" t="s">
        <v>491</v>
      </c>
      <c r="BJ379" s="3731"/>
      <c r="BK379" s="3717" t="s">
        <v>491</v>
      </c>
      <c r="BL379" s="3727" t="s">
        <v>491</v>
      </c>
      <c r="BM379" s="3717" t="s">
        <v>491</v>
      </c>
      <c r="BN379" s="3727" t="s">
        <v>491</v>
      </c>
    </row>
    <row r="380" spans="1:66" x14ac:dyDescent="0.3">
      <c r="A380" s="99" t="str">
        <f t="shared" si="161"/>
        <v>400412</v>
      </c>
      <c r="B380" s="2784" t="str">
        <f>'Income Eligible Deemed Table'!C21</f>
        <v>400412_2023_12</v>
      </c>
      <c r="C380" s="2376" t="str">
        <f>'Income Eligible Deemed Table'!G21</f>
        <v>Cooling RES</v>
      </c>
      <c r="D380" s="1496"/>
      <c r="E380" s="1496"/>
      <c r="F380" s="1496"/>
      <c r="G380" s="1496" t="str">
        <f>'Income Eligible Deemed Table'!E21</f>
        <v>AC Tune-up / Packaged Service MF_CompE</v>
      </c>
      <c r="H380" s="50" t="str">
        <f>'Income Eligible Deemed Table'!D21</f>
        <v>MFIEc</v>
      </c>
      <c r="I380" s="1844">
        <f t="shared" si="156"/>
        <v>174.27</v>
      </c>
      <c r="J380" s="1844">
        <f t="shared" si="157"/>
        <v>0</v>
      </c>
      <c r="K380" s="539">
        <f>'Income Eligible Deemed Table'!F21</f>
        <v>174.27</v>
      </c>
      <c r="L380" s="539"/>
      <c r="M380" s="539"/>
      <c r="N380" s="539"/>
      <c r="O380" s="1845">
        <f t="shared" si="158"/>
        <v>0.165107</v>
      </c>
      <c r="P380" s="1845">
        <f t="shared" si="159"/>
        <v>0</v>
      </c>
      <c r="Q380" s="1846">
        <f>'Income Eligible Deemed Table'!I21</f>
        <v>0.165107</v>
      </c>
      <c r="R380" s="1846"/>
      <c r="S380" s="1846"/>
      <c r="T380" s="1846"/>
      <c r="U380" s="1847">
        <v>0</v>
      </c>
      <c r="V380" s="1847">
        <v>0</v>
      </c>
      <c r="W380" s="1847">
        <v>0</v>
      </c>
      <c r="X380" s="55">
        <f>'Income Eligible Deemed Table'!J21</f>
        <v>2</v>
      </c>
      <c r="Y380" s="55"/>
      <c r="Z380" s="55">
        <f t="shared" si="162"/>
        <v>2</v>
      </c>
      <c r="AA380" s="49">
        <f>'Income Eligible Deemed Table'!BB21</f>
        <v>0.31203089545684243</v>
      </c>
      <c r="AB380" s="668">
        <f>'Income Eligible Deemed Table'!K21</f>
        <v>185</v>
      </c>
      <c r="AC380" s="2391">
        <f t="shared" si="163"/>
        <v>41.955317769063967</v>
      </c>
      <c r="AD380" s="2391">
        <f t="shared" si="160"/>
        <v>0</v>
      </c>
      <c r="AE380" s="1309">
        <f>'Income Eligible Deemed Table'!BD21</f>
        <v>41.955317769063967</v>
      </c>
      <c r="AF380" s="547"/>
      <c r="AG380" s="547"/>
      <c r="AH380" s="547"/>
      <c r="AI380" s="2784" t="str">
        <f>'Income Eligible Deemed Table'!L21</f>
        <v>per measure</v>
      </c>
      <c r="AJ380" s="1493"/>
      <c r="AK380" s="80"/>
      <c r="AL380" s="80"/>
      <c r="AM380" s="1842"/>
      <c r="AN380" s="80"/>
      <c r="AO380" s="80"/>
      <c r="AP380" s="80"/>
      <c r="AQ380" s="80"/>
      <c r="AR380" s="80"/>
      <c r="AS380" s="3723"/>
      <c r="AT380" s="80"/>
      <c r="AU380" s="80"/>
      <c r="AV380" s="80"/>
      <c r="AW380" s="80"/>
      <c r="AX380" s="3788" t="str">
        <f t="shared" si="133"/>
        <v>AC Tune-up / Packaged Service MF_CompE</v>
      </c>
      <c r="AY380" s="1493"/>
      <c r="AZ380" s="3789" t="str">
        <f t="shared" si="134"/>
        <v>400412</v>
      </c>
      <c r="BA380" s="3717" t="s">
        <v>491</v>
      </c>
      <c r="BB380" s="3717" t="s">
        <v>491</v>
      </c>
      <c r="BC380" s="3717" t="s">
        <v>491</v>
      </c>
      <c r="BD380" s="3717" t="s">
        <v>491</v>
      </c>
      <c r="BE380" s="3731"/>
      <c r="BF380" s="3717" t="s">
        <v>491</v>
      </c>
      <c r="BG380" s="3717" t="s">
        <v>491</v>
      </c>
      <c r="BH380" s="3717" t="s">
        <v>491</v>
      </c>
      <c r="BI380" s="3727" t="s">
        <v>491</v>
      </c>
      <c r="BJ380" s="3731"/>
      <c r="BK380" s="3717" t="s">
        <v>491</v>
      </c>
      <c r="BL380" s="3727" t="s">
        <v>491</v>
      </c>
      <c r="BM380" s="3717" t="s">
        <v>491</v>
      </c>
      <c r="BN380" s="3727" t="s">
        <v>491</v>
      </c>
    </row>
    <row r="381" spans="1:66" x14ac:dyDescent="0.3">
      <c r="A381" s="99" t="str">
        <f t="shared" si="161"/>
        <v>400450</v>
      </c>
      <c r="B381" s="2784" t="str">
        <f>'Income Eligible Deemed Table'!C59</f>
        <v>400450_2019_12_</v>
      </c>
      <c r="C381" s="1496" t="str">
        <f>'Income Eligible Deemed Table'!G59</f>
        <v>Building Shell RES</v>
      </c>
      <c r="D381" s="1496"/>
      <c r="E381" s="1496"/>
      <c r="F381" s="1496"/>
      <c r="G381" s="1496" t="str">
        <f>'Income Eligible Deemed Table'!E59</f>
        <v>Air Sealing (Infiltration reduction) - 30% MF IE DI electric furnace base</v>
      </c>
      <c r="H381" s="50" t="str">
        <f>'Income Eligible Deemed Table'!D59</f>
        <v>MFIE</v>
      </c>
      <c r="I381" s="1844">
        <f>'Income Eligible Deemed Table'!F59</f>
        <v>0.33</v>
      </c>
      <c r="J381" s="1844">
        <f t="shared" si="157"/>
        <v>0</v>
      </c>
      <c r="K381" s="2377"/>
      <c r="L381" s="2377"/>
      <c r="M381" s="539"/>
      <c r="N381" s="539"/>
      <c r="O381" s="1845">
        <f>'Income Eligible Deemed Table'!K59</f>
        <v>1.54E-4</v>
      </c>
      <c r="P381" s="1845">
        <f t="shared" si="159"/>
        <v>0</v>
      </c>
      <c r="Q381" s="2378"/>
      <c r="R381" s="2378"/>
      <c r="S381" s="1846"/>
      <c r="T381" s="1846"/>
      <c r="U381" s="1847"/>
      <c r="V381" s="1847"/>
      <c r="W381" s="1847">
        <f t="shared" ref="W381:W413" si="164">O381</f>
        <v>1.54E-4</v>
      </c>
      <c r="X381" s="55">
        <f>'Income Eligible Deemed Table'!L59</f>
        <v>15</v>
      </c>
      <c r="Y381" s="55"/>
      <c r="Z381" s="55">
        <f t="shared" si="162"/>
        <v>15</v>
      </c>
      <c r="AA381" s="49">
        <f>'Income Eligible Deemed Table'!BB59</f>
        <v>3.329991230338369</v>
      </c>
      <c r="AB381" s="668">
        <f>'Income Eligible Deemed Table'!M59</f>
        <v>0.12</v>
      </c>
      <c r="AC381" s="2391">
        <f t="shared" si="163"/>
        <v>0.29043036776420489</v>
      </c>
      <c r="AD381" s="2391">
        <f t="shared" si="160"/>
        <v>0</v>
      </c>
      <c r="AE381" s="1309">
        <f>'Income Eligible Deemed Table'!BD59</f>
        <v>0.29043036776420489</v>
      </c>
      <c r="AF381" s="547"/>
      <c r="AG381" s="547"/>
      <c r="AH381" s="547"/>
      <c r="AI381" s="2398" t="str">
        <f>'Income Eligible Deemed Table'!N58</f>
        <v>Units (sq. ft)</v>
      </c>
      <c r="AJ381" s="135"/>
      <c r="AM381" s="1500"/>
      <c r="AS381" s="1499"/>
      <c r="AX381" s="3788" t="str">
        <f t="shared" si="133"/>
        <v>Air Sealing (Infiltration reduction) - 30% MF IE DI electric furnace base</v>
      </c>
      <c r="AY381" s="135"/>
      <c r="AZ381" s="3789" t="str">
        <f t="shared" si="134"/>
        <v>400450</v>
      </c>
      <c r="BA381" s="3717" t="s">
        <v>491</v>
      </c>
      <c r="BB381" s="3717" t="s">
        <v>491</v>
      </c>
      <c r="BC381" s="3717" t="s">
        <v>491</v>
      </c>
      <c r="BD381" s="3717" t="s">
        <v>491</v>
      </c>
      <c r="BE381" s="3731"/>
      <c r="BF381" s="3717" t="s">
        <v>491</v>
      </c>
      <c r="BG381" s="3717" t="s">
        <v>491</v>
      </c>
      <c r="BH381" s="3717" t="s">
        <v>491</v>
      </c>
      <c r="BI381" s="3727" t="s">
        <v>491</v>
      </c>
      <c r="BJ381" s="3731"/>
      <c r="BK381" s="3717" t="s">
        <v>491</v>
      </c>
      <c r="BL381" s="3727" t="s">
        <v>491</v>
      </c>
      <c r="BM381" s="3717" t="s">
        <v>491</v>
      </c>
      <c r="BN381" s="3727" t="s">
        <v>491</v>
      </c>
    </row>
    <row r="382" spans="1:66" x14ac:dyDescent="0.3">
      <c r="A382" s="99" t="str">
        <f t="shared" si="161"/>
        <v>400500</v>
      </c>
      <c r="B382" s="2784" t="str">
        <f>'Income Eligible Deemed Table'!C60</f>
        <v>400500_2019_12_</v>
      </c>
      <c r="C382" s="1496" t="str">
        <f>'Income Eligible Deemed Table'!G60</f>
        <v>Building Shell RES</v>
      </c>
      <c r="D382" s="1496"/>
      <c r="E382" s="1496"/>
      <c r="F382" s="1496"/>
      <c r="G382" s="1496" t="str">
        <f>'Income Eligible Deemed Table'!E60</f>
        <v>Air Sealing (Infiltration reduction) - 30% MF IE DI heat pump base</v>
      </c>
      <c r="H382" s="50"/>
      <c r="I382" s="1844">
        <f>'Income Eligible Deemed Table'!F60</f>
        <v>0.25</v>
      </c>
      <c r="J382" s="1844">
        <f t="shared" si="157"/>
        <v>0</v>
      </c>
      <c r="K382" s="2377"/>
      <c r="L382" s="2377"/>
      <c r="M382" s="539"/>
      <c r="N382" s="539"/>
      <c r="O382" s="1845">
        <f>'Income Eligible Deemed Table'!K60</f>
        <v>1.17E-4</v>
      </c>
      <c r="P382" s="1845">
        <f t="shared" si="159"/>
        <v>0</v>
      </c>
      <c r="Q382" s="2378"/>
      <c r="R382" s="2378"/>
      <c r="S382" s="1846"/>
      <c r="T382" s="1846"/>
      <c r="U382" s="1847"/>
      <c r="V382" s="1847"/>
      <c r="W382" s="1847">
        <f t="shared" si="164"/>
        <v>1.17E-4</v>
      </c>
      <c r="X382" s="55">
        <f>'Income Eligible Deemed Table'!L60</f>
        <v>15</v>
      </c>
      <c r="Y382" s="55"/>
      <c r="Z382" s="55">
        <f t="shared" si="162"/>
        <v>15</v>
      </c>
      <c r="AA382" s="49">
        <f>'Income Eligible Deemed Table'!BB60</f>
        <v>2.5227206290442186</v>
      </c>
      <c r="AB382" s="668">
        <f>'Income Eligible Deemed Table'!M60</f>
        <v>0.12</v>
      </c>
      <c r="AC382" s="2391">
        <f t="shared" si="163"/>
        <v>0.22002300588197338</v>
      </c>
      <c r="AD382" s="2391">
        <f t="shared" si="160"/>
        <v>0</v>
      </c>
      <c r="AE382" s="1309">
        <f>'Income Eligible Deemed Table'!BD60</f>
        <v>0.22002300588197338</v>
      </c>
      <c r="AF382" s="547"/>
      <c r="AG382" s="547"/>
      <c r="AH382" s="547"/>
      <c r="AI382" s="2398" t="str">
        <f t="shared" ref="AI382:AI389" si="165">AI381</f>
        <v>Units (sq. ft)</v>
      </c>
      <c r="AJ382" s="135"/>
      <c r="AM382" s="1500"/>
      <c r="AS382" s="1499"/>
      <c r="AX382" s="3788" t="str">
        <f t="shared" si="133"/>
        <v>Air Sealing (Infiltration reduction) - 30% MF IE DI heat pump base</v>
      </c>
      <c r="AY382" s="135"/>
      <c r="AZ382" s="3789" t="str">
        <f t="shared" si="134"/>
        <v>400500</v>
      </c>
      <c r="BA382" s="3717" t="s">
        <v>491</v>
      </c>
      <c r="BB382" s="3717" t="s">
        <v>491</v>
      </c>
      <c r="BC382" s="3717" t="s">
        <v>491</v>
      </c>
      <c r="BD382" s="3717" t="s">
        <v>491</v>
      </c>
      <c r="BE382" s="3731"/>
      <c r="BF382" s="3717" t="s">
        <v>491</v>
      </c>
      <c r="BG382" s="3717" t="s">
        <v>491</v>
      </c>
      <c r="BH382" s="3717" t="s">
        <v>491</v>
      </c>
      <c r="BI382" s="3727" t="s">
        <v>491</v>
      </c>
      <c r="BJ382" s="3731"/>
      <c r="BK382" s="3717" t="s">
        <v>491</v>
      </c>
      <c r="BL382" s="3727" t="s">
        <v>491</v>
      </c>
      <c r="BM382" s="3717" t="s">
        <v>491</v>
      </c>
      <c r="BN382" s="3727" t="s">
        <v>491</v>
      </c>
    </row>
    <row r="383" spans="1:66" s="80" customFormat="1" x14ac:dyDescent="0.3">
      <c r="A383" s="99" t="str">
        <f t="shared" si="161"/>
        <v>400501</v>
      </c>
      <c r="B383" s="2784" t="str">
        <f>'Income Eligible Deemed Table'!C61</f>
        <v>400501_2022_12_</v>
      </c>
      <c r="C383" s="1496" t="str">
        <f>'Income Eligible Deemed Table'!G61</f>
        <v>Building Shell RES</v>
      </c>
      <c r="D383" s="1496"/>
      <c r="E383" s="1496"/>
      <c r="F383" s="1496"/>
      <c r="G383" s="1496" t="str">
        <f>'Income Eligible Deemed Table'!E61</f>
        <v>Air Sealing (Infiltration reduction) - 30% MF IE DI gas furnace base</v>
      </c>
      <c r="H383" s="50"/>
      <c r="I383" s="1844">
        <f>'Income Eligible Deemed Table'!F61</f>
        <v>0.05</v>
      </c>
      <c r="J383" s="1844">
        <f>M383+N383</f>
        <v>0</v>
      </c>
      <c r="K383" s="2377"/>
      <c r="L383" s="2377"/>
      <c r="M383" s="539"/>
      <c r="N383" s="539"/>
      <c r="O383" s="1845">
        <f>'Income Eligible Deemed Table'!K61</f>
        <v>2.3E-5</v>
      </c>
      <c r="P383" s="1845">
        <f>S383+T383</f>
        <v>0</v>
      </c>
      <c r="Q383" s="2378"/>
      <c r="R383" s="2378"/>
      <c r="S383" s="1846"/>
      <c r="T383" s="1846"/>
      <c r="U383" s="1847"/>
      <c r="V383" s="1847"/>
      <c r="W383" s="1847">
        <f>O383</f>
        <v>2.3E-5</v>
      </c>
      <c r="X383" s="55">
        <f>'Income Eligible Deemed Table'!L61</f>
        <v>15</v>
      </c>
      <c r="Y383" s="55"/>
      <c r="Z383" s="55">
        <f>Y383+X383</f>
        <v>15</v>
      </c>
      <c r="AA383" s="49">
        <f>'Income Eligible Deemed Table'!BB61</f>
        <v>0.50454412580884378</v>
      </c>
      <c r="AB383" s="668">
        <f>'Income Eligible Deemed Table'!M61</f>
        <v>0.12</v>
      </c>
      <c r="AC383" s="2391">
        <f>AE383+AF383</f>
        <v>4.4004601176394681E-2</v>
      </c>
      <c r="AD383" s="2391">
        <f>AG383+AH383</f>
        <v>0</v>
      </c>
      <c r="AE383" s="1309">
        <f>'Income Eligible Deemed Table'!BD61</f>
        <v>4.4004601176394681E-2</v>
      </c>
      <c r="AF383" s="547"/>
      <c r="AG383" s="547"/>
      <c r="AH383" s="547"/>
      <c r="AI383" s="2398" t="str">
        <f>AI382</f>
        <v>Units (sq. ft)</v>
      </c>
      <c r="AJ383" s="1493"/>
      <c r="AM383" s="1842"/>
      <c r="AS383" s="3723"/>
      <c r="AX383" s="3788" t="str">
        <f t="shared" si="133"/>
        <v>Air Sealing (Infiltration reduction) - 30% MF IE DI gas furnace base</v>
      </c>
      <c r="AY383" s="1493"/>
      <c r="AZ383" s="3789" t="str">
        <f t="shared" si="134"/>
        <v>400501</v>
      </c>
      <c r="BA383" s="3717" t="s">
        <v>491</v>
      </c>
      <c r="BB383" s="3717" t="s">
        <v>491</v>
      </c>
      <c r="BC383" s="3717" t="s">
        <v>491</v>
      </c>
      <c r="BD383" s="3717" t="s">
        <v>491</v>
      </c>
      <c r="BE383" s="3732"/>
      <c r="BF383" s="3717" t="s">
        <v>491</v>
      </c>
      <c r="BG383" s="3717" t="s">
        <v>491</v>
      </c>
      <c r="BH383" s="3717" t="s">
        <v>491</v>
      </c>
      <c r="BI383" s="3727" t="s">
        <v>491</v>
      </c>
      <c r="BJ383" s="3731"/>
      <c r="BK383" s="3717" t="s">
        <v>491</v>
      </c>
      <c r="BL383" s="3727" t="s">
        <v>491</v>
      </c>
      <c r="BM383" s="3717" t="s">
        <v>491</v>
      </c>
      <c r="BN383" s="3727" t="s">
        <v>491</v>
      </c>
    </row>
    <row r="384" spans="1:66" x14ac:dyDescent="0.3">
      <c r="A384" s="99" t="str">
        <f t="shared" si="161"/>
        <v>400550</v>
      </c>
      <c r="B384" s="2784" t="str">
        <f>'Income Eligible Deemed Table'!C62</f>
        <v>400550_2019_12_</v>
      </c>
      <c r="C384" s="1496" t="str">
        <f>'Income Eligible Deemed Table'!G62</f>
        <v>Building Shell RES</v>
      </c>
      <c r="D384" s="1496"/>
      <c r="E384" s="1496"/>
      <c r="F384" s="1496"/>
      <c r="G384" s="1496" t="str">
        <f>'Income Eligible Deemed Table'!E62</f>
        <v>Air Sealing (Infiltration reduction) - 30% SF IE DI electric furnace base</v>
      </c>
      <c r="H384" s="50"/>
      <c r="I384" s="1844">
        <f>'Income Eligible Deemed Table'!F62</f>
        <v>0.36</v>
      </c>
      <c r="J384" s="1844">
        <f t="shared" si="157"/>
        <v>0</v>
      </c>
      <c r="K384" s="2377"/>
      <c r="L384" s="2377"/>
      <c r="M384" s="539"/>
      <c r="N384" s="539"/>
      <c r="O384" s="1845">
        <f>'Income Eligible Deemed Table'!K62</f>
        <v>1.6799999999999999E-4</v>
      </c>
      <c r="P384" s="1845">
        <f t="shared" si="159"/>
        <v>0</v>
      </c>
      <c r="Q384" s="2378"/>
      <c r="R384" s="2378"/>
      <c r="S384" s="1846"/>
      <c r="T384" s="1846"/>
      <c r="U384" s="1847"/>
      <c r="V384" s="1847"/>
      <c r="W384" s="1847">
        <f t="shared" si="164"/>
        <v>1.6799999999999999E-4</v>
      </c>
      <c r="X384" s="55">
        <f>'Income Eligible Deemed Table'!L62</f>
        <v>15</v>
      </c>
      <c r="Y384" s="55"/>
      <c r="Z384" s="55">
        <f t="shared" si="162"/>
        <v>15</v>
      </c>
      <c r="AA384" s="49">
        <f>'Income Eligible Deemed Table'!BB62</f>
        <v>3.6327177058236746</v>
      </c>
      <c r="AB384" s="668">
        <f>'Income Eligible Deemed Table'!M62</f>
        <v>0.12</v>
      </c>
      <c r="AC384" s="2391">
        <f t="shared" si="163"/>
        <v>0.31683312847004164</v>
      </c>
      <c r="AD384" s="2391">
        <f t="shared" si="160"/>
        <v>0</v>
      </c>
      <c r="AE384" s="1309">
        <f>'Income Eligible Deemed Table'!BD62</f>
        <v>0.31683312847004164</v>
      </c>
      <c r="AF384" s="547"/>
      <c r="AG384" s="547"/>
      <c r="AH384" s="547"/>
      <c r="AI384" s="2398" t="str">
        <f>AI382</f>
        <v>Units (sq. ft)</v>
      </c>
      <c r="AJ384" s="135"/>
      <c r="AM384" s="1500"/>
      <c r="AS384" s="1499"/>
      <c r="AX384" s="3788" t="str">
        <f t="shared" si="133"/>
        <v>Air Sealing (Infiltration reduction) - 30% SF IE DI electric furnace base</v>
      </c>
      <c r="AY384" s="135"/>
      <c r="AZ384" s="3789" t="str">
        <f t="shared" si="134"/>
        <v>400550</v>
      </c>
      <c r="BA384" s="3717" t="s">
        <v>491</v>
      </c>
      <c r="BB384" s="3717" t="s">
        <v>491</v>
      </c>
      <c r="BC384" s="3717" t="s">
        <v>491</v>
      </c>
      <c r="BD384" s="3717" t="s">
        <v>491</v>
      </c>
      <c r="BE384" s="3731"/>
      <c r="BF384" s="3717" t="s">
        <v>491</v>
      </c>
      <c r="BG384" s="3717" t="s">
        <v>491</v>
      </c>
      <c r="BH384" s="3717" t="s">
        <v>491</v>
      </c>
      <c r="BI384" s="3727" t="s">
        <v>491</v>
      </c>
      <c r="BJ384" s="3731"/>
      <c r="BK384" s="3717" t="s">
        <v>491</v>
      </c>
      <c r="BL384" s="3727" t="s">
        <v>491</v>
      </c>
      <c r="BM384" s="3717" t="s">
        <v>491</v>
      </c>
      <c r="BN384" s="3727" t="s">
        <v>491</v>
      </c>
    </row>
    <row r="385" spans="1:66" x14ac:dyDescent="0.3">
      <c r="A385" s="99" t="str">
        <f t="shared" si="161"/>
        <v>400551</v>
      </c>
      <c r="B385" s="2784" t="str">
        <f>'Income Eligible Deemed Table'!C63</f>
        <v>400551_2019_12_</v>
      </c>
      <c r="C385" s="1496" t="str">
        <f>'Income Eligible Deemed Table'!G63</f>
        <v>Building Shell RES</v>
      </c>
      <c r="D385" s="1496"/>
      <c r="E385" s="1496"/>
      <c r="F385" s="1496"/>
      <c r="G385" s="1496" t="str">
        <f>'Income Eligible Deemed Table'!E63</f>
        <v>Air Sealing (Infiltration reduction) - 30% SF IE DI Gas furnace base</v>
      </c>
      <c r="H385" s="50"/>
      <c r="I385" s="1844">
        <f>'Income Eligible Deemed Table'!F63</f>
        <v>0.06</v>
      </c>
      <c r="J385" s="1844">
        <f t="shared" si="157"/>
        <v>0</v>
      </c>
      <c r="K385" s="2377"/>
      <c r="L385" s="2377"/>
      <c r="M385" s="539"/>
      <c r="N385" s="539"/>
      <c r="O385" s="1845">
        <f>'Income Eligible Deemed Table'!K63</f>
        <v>2.8E-5</v>
      </c>
      <c r="P385" s="1845">
        <f t="shared" si="159"/>
        <v>0</v>
      </c>
      <c r="Q385" s="2378"/>
      <c r="R385" s="2378"/>
      <c r="S385" s="1846"/>
      <c r="T385" s="1846"/>
      <c r="U385" s="1847"/>
      <c r="V385" s="1847"/>
      <c r="W385" s="1847">
        <f t="shared" si="164"/>
        <v>2.8E-5</v>
      </c>
      <c r="X385" s="55">
        <f>'Income Eligible Deemed Table'!L63</f>
        <v>15</v>
      </c>
      <c r="Y385" s="55"/>
      <c r="Z385" s="55">
        <f t="shared" si="162"/>
        <v>15</v>
      </c>
      <c r="AA385" s="49">
        <f>'Income Eligible Deemed Table'!BB63</f>
        <v>0.60545295097061247</v>
      </c>
      <c r="AB385" s="668">
        <f>'Income Eligible Deemed Table'!M63</f>
        <v>0.12</v>
      </c>
      <c r="AC385" s="2391">
        <f t="shared" si="163"/>
        <v>5.2805521411673606E-2</v>
      </c>
      <c r="AD385" s="2391">
        <f t="shared" si="160"/>
        <v>0</v>
      </c>
      <c r="AE385" s="1309">
        <f>'Income Eligible Deemed Table'!BD63</f>
        <v>5.2805521411673606E-2</v>
      </c>
      <c r="AF385" s="547"/>
      <c r="AG385" s="547"/>
      <c r="AH385" s="547"/>
      <c r="AI385" s="2398" t="str">
        <f t="shared" si="165"/>
        <v>Units (sq. ft)</v>
      </c>
      <c r="AJ385" s="135"/>
      <c r="AM385" s="1500"/>
      <c r="AS385" s="1499"/>
      <c r="AX385" s="3788" t="str">
        <f t="shared" si="133"/>
        <v>Air Sealing (Infiltration reduction) - 30% SF IE DI Gas furnace base</v>
      </c>
      <c r="AY385" s="135"/>
      <c r="AZ385" s="3789" t="str">
        <f t="shared" si="134"/>
        <v>400551</v>
      </c>
      <c r="BA385" s="3717" t="s">
        <v>491</v>
      </c>
      <c r="BB385" s="3717" t="s">
        <v>491</v>
      </c>
      <c r="BC385" s="3717" t="s">
        <v>491</v>
      </c>
      <c r="BD385" s="3717" t="s">
        <v>491</v>
      </c>
      <c r="BE385" s="3731"/>
      <c r="BF385" s="3717" t="s">
        <v>491</v>
      </c>
      <c r="BG385" s="3717" t="s">
        <v>491</v>
      </c>
      <c r="BH385" s="3717" t="s">
        <v>491</v>
      </c>
      <c r="BI385" s="3727" t="s">
        <v>491</v>
      </c>
      <c r="BJ385" s="3731"/>
      <c r="BK385" s="3717" t="s">
        <v>491</v>
      </c>
      <c r="BL385" s="3727" t="s">
        <v>491</v>
      </c>
      <c r="BM385" s="3717" t="s">
        <v>491</v>
      </c>
      <c r="BN385" s="3727" t="s">
        <v>491</v>
      </c>
    </row>
    <row r="386" spans="1:66" x14ac:dyDescent="0.3">
      <c r="A386" s="99" t="str">
        <f t="shared" si="161"/>
        <v>400600</v>
      </c>
      <c r="B386" s="2784" t="str">
        <f>'Income Eligible Deemed Table'!C64</f>
        <v>400600_2019_12_</v>
      </c>
      <c r="C386" s="1496" t="str">
        <f>'Income Eligible Deemed Table'!G64</f>
        <v>Building Shell RES</v>
      </c>
      <c r="D386" s="1496"/>
      <c r="E386" s="1496"/>
      <c r="F386" s="1496"/>
      <c r="G386" s="1496" t="str">
        <f>'Income Eligible Deemed Table'!E64</f>
        <v>Air Sealing (Infiltration reduction) - 30% SF IE DI heat pump base</v>
      </c>
      <c r="H386" s="50"/>
      <c r="I386" s="1844">
        <f>'Income Eligible Deemed Table'!F64</f>
        <v>0.31</v>
      </c>
      <c r="J386" s="1844">
        <f t="shared" si="157"/>
        <v>0</v>
      </c>
      <c r="K386" s="2377"/>
      <c r="L386" s="2377"/>
      <c r="M386" s="539"/>
      <c r="N386" s="539"/>
      <c r="O386" s="1845">
        <f>'Income Eligible Deemed Table'!K64</f>
        <v>1.44E-4</v>
      </c>
      <c r="P386" s="1845">
        <f t="shared" si="159"/>
        <v>0</v>
      </c>
      <c r="Q386" s="2378"/>
      <c r="R386" s="2378"/>
      <c r="S386" s="1846"/>
      <c r="T386" s="1846"/>
      <c r="U386" s="1847"/>
      <c r="V386" s="1847"/>
      <c r="W386" s="1847">
        <f t="shared" si="164"/>
        <v>1.44E-4</v>
      </c>
      <c r="X386" s="55">
        <f>'Income Eligible Deemed Table'!L64</f>
        <v>15</v>
      </c>
      <c r="Y386" s="55"/>
      <c r="Z386" s="55">
        <f t="shared" si="162"/>
        <v>15</v>
      </c>
      <c r="AA386" s="49">
        <f>'Income Eligible Deemed Table'!BB64</f>
        <v>3.1281735800148311</v>
      </c>
      <c r="AB386" s="668">
        <f>'Income Eligible Deemed Table'!M64</f>
        <v>0.12</v>
      </c>
      <c r="AC386" s="2391">
        <f t="shared" si="163"/>
        <v>0.27282852729364698</v>
      </c>
      <c r="AD386" s="2391">
        <f t="shared" si="160"/>
        <v>0</v>
      </c>
      <c r="AE386" s="1309">
        <f>'Income Eligible Deemed Table'!BD64</f>
        <v>0.27282852729364698</v>
      </c>
      <c r="AF386" s="547"/>
      <c r="AG386" s="547"/>
      <c r="AH386" s="547"/>
      <c r="AI386" s="2398" t="str">
        <f t="shared" si="165"/>
        <v>Units (sq. ft)</v>
      </c>
      <c r="AJ386" s="135"/>
      <c r="AM386" s="1500"/>
      <c r="AS386" s="1499"/>
      <c r="AX386" s="3788" t="str">
        <f t="shared" si="133"/>
        <v>Air Sealing (Infiltration reduction) - 30% SF IE DI heat pump base</v>
      </c>
      <c r="AY386" s="135"/>
      <c r="AZ386" s="3789" t="str">
        <f t="shared" si="134"/>
        <v>400600</v>
      </c>
      <c r="BA386" s="3717" t="s">
        <v>491</v>
      </c>
      <c r="BB386" s="3717" t="s">
        <v>491</v>
      </c>
      <c r="BC386" s="3717" t="s">
        <v>491</v>
      </c>
      <c r="BD386" s="3717" t="s">
        <v>491</v>
      </c>
      <c r="BE386" s="3731"/>
      <c r="BF386" s="3717" t="s">
        <v>491</v>
      </c>
      <c r="BG386" s="3717" t="s">
        <v>491</v>
      </c>
      <c r="BH386" s="3717" t="s">
        <v>491</v>
      </c>
      <c r="BI386" s="3727" t="s">
        <v>491</v>
      </c>
      <c r="BJ386" s="3731"/>
      <c r="BK386" s="3717" t="s">
        <v>491</v>
      </c>
      <c r="BL386" s="3727" t="s">
        <v>491</v>
      </c>
      <c r="BM386" s="3717" t="s">
        <v>491</v>
      </c>
      <c r="BN386" s="3727" t="s">
        <v>491</v>
      </c>
    </row>
    <row r="387" spans="1:66" x14ac:dyDescent="0.3">
      <c r="A387" s="99" t="str">
        <f t="shared" si="161"/>
        <v>400650</v>
      </c>
      <c r="B387" s="2784" t="str">
        <f>'Income Eligible Deemed Table'!C65</f>
        <v>400650_2019_12_</v>
      </c>
      <c r="C387" s="1496" t="str">
        <f>'Income Eligible Deemed Table'!G65</f>
        <v>Building Shell RES</v>
      </c>
      <c r="D387" s="1496"/>
      <c r="E387" s="1496"/>
      <c r="F387" s="1496"/>
      <c r="G387" s="1496" t="str">
        <f>'Income Eligible Deemed Table'!E65</f>
        <v>MH Adjusted Air Sealing (Infiltration reduction) - 30% SF IE DI electric furnace base</v>
      </c>
      <c r="H387" s="50"/>
      <c r="I387" s="1844">
        <f>'Income Eligible Deemed Table'!F65</f>
        <v>0.48</v>
      </c>
      <c r="J387" s="1844">
        <f t="shared" si="157"/>
        <v>0</v>
      </c>
      <c r="K387" s="2377"/>
      <c r="L387" s="2377"/>
      <c r="M387" s="539"/>
      <c r="N387" s="539"/>
      <c r="O387" s="1845">
        <f>'Income Eligible Deemed Table'!K65</f>
        <v>2.24E-4</v>
      </c>
      <c r="P387" s="1845">
        <f t="shared" si="159"/>
        <v>0</v>
      </c>
      <c r="Q387" s="2378"/>
      <c r="R387" s="2378"/>
      <c r="S387" s="1846"/>
      <c r="T387" s="1846"/>
      <c r="U387" s="1847"/>
      <c r="V387" s="1847"/>
      <c r="W387" s="1847">
        <f t="shared" si="164"/>
        <v>2.24E-4</v>
      </c>
      <c r="X387" s="55">
        <f>'Income Eligible Deemed Table'!L65</f>
        <v>15</v>
      </c>
      <c r="Y387" s="55"/>
      <c r="Z387" s="55">
        <f t="shared" si="162"/>
        <v>15</v>
      </c>
      <c r="AA387" s="49">
        <f>'Income Eligible Deemed Table'!BB65</f>
        <v>4.8436236077648998</v>
      </c>
      <c r="AB387" s="668">
        <f>'Income Eligible Deemed Table'!M65</f>
        <v>0.12</v>
      </c>
      <c r="AC387" s="2391">
        <f t="shared" si="163"/>
        <v>0.42244417129338885</v>
      </c>
      <c r="AD387" s="2391">
        <f t="shared" si="160"/>
        <v>0</v>
      </c>
      <c r="AE387" s="1309">
        <f>'Income Eligible Deemed Table'!BD65</f>
        <v>0.42244417129338885</v>
      </c>
      <c r="AF387" s="547"/>
      <c r="AG387" s="547"/>
      <c r="AH387" s="547"/>
      <c r="AI387" s="2398" t="str">
        <f t="shared" si="165"/>
        <v>Units (sq. ft)</v>
      </c>
      <c r="AJ387" s="135"/>
      <c r="AM387" s="1500"/>
      <c r="AS387" s="1499"/>
      <c r="AX387" s="3788" t="str">
        <f t="shared" si="133"/>
        <v>MH Adjusted Air Sealing (Infiltration reduction) - 30% SF IE DI electric furnace base</v>
      </c>
      <c r="AY387" s="135"/>
      <c r="AZ387" s="3789" t="str">
        <f t="shared" si="134"/>
        <v>400650</v>
      </c>
      <c r="BA387" s="3717" t="s">
        <v>491</v>
      </c>
      <c r="BB387" s="3717" t="s">
        <v>491</v>
      </c>
      <c r="BC387" s="3717" t="s">
        <v>491</v>
      </c>
      <c r="BD387" s="3717" t="s">
        <v>491</v>
      </c>
      <c r="BE387" s="3731"/>
      <c r="BF387" s="3717" t="s">
        <v>491</v>
      </c>
      <c r="BG387" s="3717" t="s">
        <v>491</v>
      </c>
      <c r="BH387" s="3717" t="s">
        <v>491</v>
      </c>
      <c r="BI387" s="3727" t="s">
        <v>491</v>
      </c>
      <c r="BJ387" s="3731"/>
      <c r="BK387" s="3717" t="s">
        <v>491</v>
      </c>
      <c r="BL387" s="3727" t="s">
        <v>491</v>
      </c>
      <c r="BM387" s="3717" t="s">
        <v>491</v>
      </c>
      <c r="BN387" s="3727" t="s">
        <v>491</v>
      </c>
    </row>
    <row r="388" spans="1:66" x14ac:dyDescent="0.3">
      <c r="A388" s="99" t="str">
        <f t="shared" si="161"/>
        <v>400651</v>
      </c>
      <c r="B388" s="2784" t="str">
        <f>'Income Eligible Deemed Table'!C66</f>
        <v>400651_2019_12_</v>
      </c>
      <c r="C388" s="1496" t="str">
        <f>'Income Eligible Deemed Table'!G66</f>
        <v>Building Shell RES</v>
      </c>
      <c r="D388" s="1496"/>
      <c r="E388" s="1496"/>
      <c r="F388" s="1496"/>
      <c r="G388" s="1496" t="str">
        <f>'Income Eligible Deemed Table'!E66</f>
        <v>MH Adjusted Air Sealing (Infiltration reduction) - 30% SF IE DI heat pump base</v>
      </c>
      <c r="H388" s="50"/>
      <c r="I388" s="1844">
        <f>'Income Eligible Deemed Table'!F66</f>
        <v>0.45</v>
      </c>
      <c r="J388" s="1844">
        <f t="shared" si="157"/>
        <v>0</v>
      </c>
      <c r="K388" s="2377"/>
      <c r="L388" s="2377"/>
      <c r="M388" s="539"/>
      <c r="N388" s="539"/>
      <c r="O388" s="1845">
        <f>'Income Eligible Deemed Table'!K66</f>
        <v>2.1000000000000001E-4</v>
      </c>
      <c r="P388" s="1845">
        <f t="shared" si="159"/>
        <v>0</v>
      </c>
      <c r="Q388" s="2378"/>
      <c r="R388" s="2378"/>
      <c r="S388" s="1846"/>
      <c r="T388" s="1846"/>
      <c r="U388" s="1847"/>
      <c r="V388" s="1847"/>
      <c r="W388" s="1847">
        <f t="shared" si="164"/>
        <v>2.1000000000000001E-4</v>
      </c>
      <c r="X388" s="55">
        <f>'Income Eligible Deemed Table'!L66</f>
        <v>15</v>
      </c>
      <c r="Y388" s="55"/>
      <c r="Z388" s="55">
        <f t="shared" si="162"/>
        <v>15</v>
      </c>
      <c r="AA388" s="49">
        <f>'Income Eligible Deemed Table'!BB66</f>
        <v>4.5408971322795937</v>
      </c>
      <c r="AB388" s="668">
        <f>'Income Eligible Deemed Table'!M66</f>
        <v>0.12</v>
      </c>
      <c r="AC388" s="2391">
        <f t="shared" si="163"/>
        <v>0.3960414105875521</v>
      </c>
      <c r="AD388" s="2391">
        <f t="shared" si="160"/>
        <v>0</v>
      </c>
      <c r="AE388" s="1309">
        <f>'Income Eligible Deemed Table'!BD66</f>
        <v>0.3960414105875521</v>
      </c>
      <c r="AF388" s="547"/>
      <c r="AG388" s="547"/>
      <c r="AH388" s="547"/>
      <c r="AI388" s="2398" t="str">
        <f t="shared" si="165"/>
        <v>Units (sq. ft)</v>
      </c>
      <c r="AJ388" s="135"/>
      <c r="AM388" s="1500"/>
      <c r="AS388" s="1499"/>
      <c r="AX388" s="3788" t="str">
        <f t="shared" si="133"/>
        <v>MH Adjusted Air Sealing (Infiltration reduction) - 30% SF IE DI heat pump base</v>
      </c>
      <c r="AY388" s="135"/>
      <c r="AZ388" s="3789" t="str">
        <f t="shared" si="134"/>
        <v>400651</v>
      </c>
      <c r="BA388" s="3717" t="s">
        <v>491</v>
      </c>
      <c r="BB388" s="3717" t="s">
        <v>491</v>
      </c>
      <c r="BC388" s="3717" t="s">
        <v>491</v>
      </c>
      <c r="BD388" s="3717" t="s">
        <v>491</v>
      </c>
      <c r="BE388" s="3731"/>
      <c r="BF388" s="3717" t="s">
        <v>491</v>
      </c>
      <c r="BG388" s="3717" t="s">
        <v>491</v>
      </c>
      <c r="BH388" s="3717" t="s">
        <v>491</v>
      </c>
      <c r="BI388" s="3727" t="s">
        <v>491</v>
      </c>
      <c r="BJ388" s="3731"/>
      <c r="BK388" s="3717" t="s">
        <v>491</v>
      </c>
      <c r="BL388" s="3727" t="s">
        <v>491</v>
      </c>
      <c r="BM388" s="3717" t="s">
        <v>491</v>
      </c>
      <c r="BN388" s="3727" t="s">
        <v>491</v>
      </c>
    </row>
    <row r="389" spans="1:66" x14ac:dyDescent="0.3">
      <c r="A389" s="99" t="str">
        <f t="shared" si="161"/>
        <v>400652</v>
      </c>
      <c r="B389" s="2784" t="str">
        <f>'Income Eligible Deemed Table'!C67</f>
        <v>400652_2019_12_</v>
      </c>
      <c r="C389" s="1496" t="str">
        <f>'Income Eligible Deemed Table'!G67</f>
        <v>Building Shell RES</v>
      </c>
      <c r="D389" s="1496"/>
      <c r="E389" s="1496"/>
      <c r="F389" s="1496"/>
      <c r="G389" s="1496" t="str">
        <f>'Income Eligible Deemed Table'!E67</f>
        <v>MH Adjusted Air Sealing (Infiltration reduction) - 30% SF IE DI gas furnace base</v>
      </c>
      <c r="H389" s="50"/>
      <c r="I389" s="1844">
        <f>'Income Eligible Deemed Table'!F67</f>
        <v>0.08</v>
      </c>
      <c r="J389" s="1844">
        <f t="shared" si="157"/>
        <v>0</v>
      </c>
      <c r="K389" s="2377"/>
      <c r="L389" s="2377"/>
      <c r="M389" s="539"/>
      <c r="N389" s="539"/>
      <c r="O389" s="1845">
        <f>'Income Eligible Deemed Table'!K67</f>
        <v>3.6999999999999998E-5</v>
      </c>
      <c r="P389" s="1845">
        <f t="shared" si="159"/>
        <v>0</v>
      </c>
      <c r="Q389" s="2378"/>
      <c r="R389" s="2378"/>
      <c r="S389" s="1846"/>
      <c r="T389" s="1846"/>
      <c r="U389" s="1847"/>
      <c r="V389" s="1847"/>
      <c r="W389" s="1847">
        <f t="shared" si="164"/>
        <v>3.6999999999999998E-5</v>
      </c>
      <c r="X389" s="55">
        <f>'Income Eligible Deemed Table'!L67</f>
        <v>15</v>
      </c>
      <c r="Y389" s="55"/>
      <c r="Z389" s="55">
        <f t="shared" si="162"/>
        <v>15</v>
      </c>
      <c r="AA389" s="49">
        <f>'Income Eligible Deemed Table'!BB67</f>
        <v>0.80727060129415007</v>
      </c>
      <c r="AB389" s="668">
        <f>'Income Eligible Deemed Table'!M67</f>
        <v>0.12</v>
      </c>
      <c r="AC389" s="2391">
        <f t="shared" si="163"/>
        <v>7.0407361882231484E-2</v>
      </c>
      <c r="AD389" s="2391">
        <f t="shared" si="160"/>
        <v>0</v>
      </c>
      <c r="AE389" s="1309">
        <f>'Income Eligible Deemed Table'!BD67</f>
        <v>7.0407361882231484E-2</v>
      </c>
      <c r="AF389" s="547"/>
      <c r="AG389" s="547"/>
      <c r="AH389" s="547"/>
      <c r="AI389" s="2398" t="str">
        <f t="shared" si="165"/>
        <v>Units (sq. ft)</v>
      </c>
      <c r="AJ389" s="135"/>
      <c r="AM389" s="1500"/>
      <c r="AS389" s="1499"/>
      <c r="AX389" s="3788" t="str">
        <f t="shared" si="133"/>
        <v>MH Adjusted Air Sealing (Infiltration reduction) - 30% SF IE DI gas furnace base</v>
      </c>
      <c r="AY389" s="135"/>
      <c r="AZ389" s="3789" t="str">
        <f t="shared" si="134"/>
        <v>400652</v>
      </c>
      <c r="BA389" s="3717" t="s">
        <v>491</v>
      </c>
      <c r="BB389" s="3717" t="s">
        <v>491</v>
      </c>
      <c r="BC389" s="3717" t="s">
        <v>491</v>
      </c>
      <c r="BD389" s="3717" t="s">
        <v>491</v>
      </c>
      <c r="BE389" s="3731"/>
      <c r="BF389" s="3717" t="s">
        <v>491</v>
      </c>
      <c r="BG389" s="3717" t="s">
        <v>491</v>
      </c>
      <c r="BH389" s="3717" t="s">
        <v>491</v>
      </c>
      <c r="BI389" s="3727" t="s">
        <v>491</v>
      </c>
      <c r="BJ389" s="3731"/>
      <c r="BK389" s="3717" t="s">
        <v>491</v>
      </c>
      <c r="BL389" s="3727" t="s">
        <v>491</v>
      </c>
      <c r="BM389" s="3717" t="s">
        <v>491</v>
      </c>
      <c r="BN389" s="3727" t="s">
        <v>491</v>
      </c>
    </row>
    <row r="390" spans="1:66" x14ac:dyDescent="0.3">
      <c r="A390" s="99" t="str">
        <f t="shared" si="161"/>
        <v>400700</v>
      </c>
      <c r="B390" s="2784" t="str">
        <f>'Income Eligible Deemed Table'!C129</f>
        <v>400700_2019_12_</v>
      </c>
      <c r="C390" s="1496" t="str">
        <f>'Income Eligible Deemed Table'!G129</f>
        <v>Building Shell RES</v>
      </c>
      <c r="D390" s="1496"/>
      <c r="E390" s="1496"/>
      <c r="F390" s="1496"/>
      <c r="G390" s="1496" t="str">
        <f>'Income Eligible Deemed Table'!E129</f>
        <v>Ceiling Insulation R11-R49 MF IE DI electric furnace base</v>
      </c>
      <c r="H390" s="50" t="str">
        <f>'Income Eligible Deemed Table'!D129</f>
        <v>MFIE</v>
      </c>
      <c r="I390" s="1844">
        <f>'Income Eligible Deemed Table'!F129</f>
        <v>1.06</v>
      </c>
      <c r="J390" s="1844">
        <f t="shared" si="157"/>
        <v>0</v>
      </c>
      <c r="K390" s="2377"/>
      <c r="L390" s="2377"/>
      <c r="M390" s="539"/>
      <c r="N390" s="539"/>
      <c r="O390" s="1845">
        <f>'Income Eligible Deemed Table'!K129</f>
        <v>4.9399999999999997E-4</v>
      </c>
      <c r="P390" s="1845">
        <f t="shared" si="159"/>
        <v>0</v>
      </c>
      <c r="Q390" s="2378"/>
      <c r="R390" s="2378"/>
      <c r="S390" s="1846"/>
      <c r="T390" s="1846"/>
      <c r="U390" s="1847"/>
      <c r="V390" s="1847"/>
      <c r="W390" s="1847">
        <f t="shared" si="164"/>
        <v>4.9399999999999997E-4</v>
      </c>
      <c r="X390" s="55">
        <f>'Income Eligible Deemed Table'!L129</f>
        <v>25</v>
      </c>
      <c r="Y390" s="55"/>
      <c r="Z390" s="55">
        <f t="shared" si="162"/>
        <v>25</v>
      </c>
      <c r="AA390" s="49">
        <f>'Income Eligible Deemed Table'!BB129</f>
        <v>0.83608910180185636</v>
      </c>
      <c r="AB390" s="668">
        <f>'Income Eligible Deemed Table'!M129</f>
        <v>2.1249043458397576</v>
      </c>
      <c r="AC390" s="2391">
        <f t="shared" si="163"/>
        <v>1.2912479238655949</v>
      </c>
      <c r="AD390" s="2391">
        <f t="shared" si="160"/>
        <v>0</v>
      </c>
      <c r="AE390" s="1309">
        <f>'Income Eligible Deemed Table'!BD129</f>
        <v>1.2912479238655949</v>
      </c>
      <c r="AF390" s="547"/>
      <c r="AG390" s="547"/>
      <c r="AH390" s="547"/>
      <c r="AI390" s="2399" t="str">
        <f>'Income Eligible Deemed Table'!N128</f>
        <v>Units - area of ceiling/attic (ft2)</v>
      </c>
      <c r="AJ390" s="135"/>
      <c r="AM390" s="1500"/>
      <c r="AS390" s="1499"/>
      <c r="AX390" s="3788" t="str">
        <f t="shared" si="133"/>
        <v>Ceiling Insulation R11-R49 MF IE DI electric furnace base</v>
      </c>
      <c r="AY390" s="135"/>
      <c r="AZ390" s="3789" t="str">
        <f t="shared" si="134"/>
        <v>400700</v>
      </c>
      <c r="BA390" s="3717" t="s">
        <v>491</v>
      </c>
      <c r="BB390" s="3717" t="s">
        <v>491</v>
      </c>
      <c r="BC390" s="3717" t="s">
        <v>491</v>
      </c>
      <c r="BD390" s="3717" t="s">
        <v>491</v>
      </c>
      <c r="BE390" s="3731"/>
      <c r="BF390" s="3717" t="s">
        <v>491</v>
      </c>
      <c r="BG390" s="3717" t="s">
        <v>491</v>
      </c>
      <c r="BH390" s="3717" t="s">
        <v>491</v>
      </c>
      <c r="BI390" s="3727" t="s">
        <v>491</v>
      </c>
      <c r="BJ390" s="3731"/>
      <c r="BK390" s="3717" t="s">
        <v>491</v>
      </c>
      <c r="BL390" s="3727" t="s">
        <v>491</v>
      </c>
      <c r="BM390" s="3717" t="s">
        <v>491</v>
      </c>
      <c r="BN390" s="3727" t="s">
        <v>491</v>
      </c>
    </row>
    <row r="391" spans="1:66" x14ac:dyDescent="0.3">
      <c r="A391" s="99" t="str">
        <f t="shared" si="161"/>
        <v>400750</v>
      </c>
      <c r="B391" s="2784" t="str">
        <f>'Income Eligible Deemed Table'!C130</f>
        <v>400750_2019_12_</v>
      </c>
      <c r="C391" s="1496" t="str">
        <f>'Income Eligible Deemed Table'!G130</f>
        <v>Building Shell RES</v>
      </c>
      <c r="D391" s="1496"/>
      <c r="E391" s="1496"/>
      <c r="F391" s="1496"/>
      <c r="G391" s="1496" t="str">
        <f>'Income Eligible Deemed Table'!E130</f>
        <v>Ceiling Insulation R11-R49 MF IE DI heat pump base</v>
      </c>
      <c r="H391" s="50" t="str">
        <f>'Income Eligible Deemed Table'!D130</f>
        <v>MFIE</v>
      </c>
      <c r="I391" s="1844">
        <f>'Income Eligible Deemed Table'!F130</f>
        <v>0.66</v>
      </c>
      <c r="J391" s="1844">
        <f t="shared" si="157"/>
        <v>0</v>
      </c>
      <c r="K391" s="2377"/>
      <c r="L391" s="2377"/>
      <c r="M391" s="539"/>
      <c r="N391" s="539"/>
      <c r="O391" s="1845">
        <f>'Income Eligible Deemed Table'!K130</f>
        <v>3.0800000000000001E-4</v>
      </c>
      <c r="P391" s="1845">
        <f t="shared" si="159"/>
        <v>0</v>
      </c>
      <c r="Q391" s="2378"/>
      <c r="R391" s="2378"/>
      <c r="S391" s="1846"/>
      <c r="T391" s="1846"/>
      <c r="U391" s="1847"/>
      <c r="V391" s="1847"/>
      <c r="W391" s="1847">
        <f t="shared" si="164"/>
        <v>3.0800000000000001E-4</v>
      </c>
      <c r="X391" s="55">
        <f>'Income Eligible Deemed Table'!L130</f>
        <v>25</v>
      </c>
      <c r="Y391" s="55"/>
      <c r="Z391" s="55">
        <f t="shared" si="162"/>
        <v>25</v>
      </c>
      <c r="AA391" s="49">
        <f>'Income Eligible Deemed Table'!BB130</f>
        <v>0.52058378036719355</v>
      </c>
      <c r="AB391" s="668">
        <f>'Income Eligible Deemed Table'!M130</f>
        <v>2.1249043458397576</v>
      </c>
      <c r="AC391" s="2391">
        <f t="shared" si="163"/>
        <v>0.80398455636914401</v>
      </c>
      <c r="AD391" s="2391">
        <f t="shared" si="160"/>
        <v>0</v>
      </c>
      <c r="AE391" s="1309">
        <f>'Income Eligible Deemed Table'!BD130</f>
        <v>0.80398455636914401</v>
      </c>
      <c r="AF391" s="547"/>
      <c r="AG391" s="547"/>
      <c r="AH391" s="547"/>
      <c r="AI391" s="2399" t="str">
        <f t="shared" ref="AI391:AI419" si="166">AI390</f>
        <v>Units - area of ceiling/attic (ft2)</v>
      </c>
      <c r="AJ391" s="135"/>
      <c r="AM391" s="1500"/>
      <c r="AS391" s="1499"/>
      <c r="AX391" s="3788" t="str">
        <f t="shared" si="133"/>
        <v>Ceiling Insulation R11-R49 MF IE DI heat pump base</v>
      </c>
      <c r="AY391" s="135"/>
      <c r="AZ391" s="3789" t="str">
        <f t="shared" si="134"/>
        <v>400750</v>
      </c>
      <c r="BA391" s="3717" t="s">
        <v>491</v>
      </c>
      <c r="BB391" s="3717" t="s">
        <v>491</v>
      </c>
      <c r="BC391" s="3717" t="s">
        <v>491</v>
      </c>
      <c r="BD391" s="3717" t="s">
        <v>491</v>
      </c>
      <c r="BE391" s="3731"/>
      <c r="BF391" s="3717" t="s">
        <v>491</v>
      </c>
      <c r="BG391" s="3717" t="s">
        <v>491</v>
      </c>
      <c r="BH391" s="3717" t="s">
        <v>491</v>
      </c>
      <c r="BI391" s="3727" t="s">
        <v>491</v>
      </c>
      <c r="BJ391" s="3731"/>
      <c r="BK391" s="3717" t="s">
        <v>491</v>
      </c>
      <c r="BL391" s="3727" t="s">
        <v>491</v>
      </c>
      <c r="BM391" s="3717" t="s">
        <v>491</v>
      </c>
      <c r="BN391" s="3727" t="s">
        <v>491</v>
      </c>
    </row>
    <row r="392" spans="1:66" x14ac:dyDescent="0.3">
      <c r="A392" s="99" t="str">
        <f t="shared" si="161"/>
        <v>400800</v>
      </c>
      <c r="B392" s="2784" t="str">
        <f>'Income Eligible Deemed Table'!C131</f>
        <v>400800_2019_12_</v>
      </c>
      <c r="C392" s="1496" t="str">
        <f>'Income Eligible Deemed Table'!G131</f>
        <v>Building Shell RES</v>
      </c>
      <c r="D392" s="1496"/>
      <c r="E392" s="1496"/>
      <c r="F392" s="1496"/>
      <c r="G392" s="1496" t="str">
        <f>'Income Eligible Deemed Table'!E131</f>
        <v>Ceiling Insulation R11-R49 MF IE DI gas heat electric cool base</v>
      </c>
      <c r="H392" s="50" t="str">
        <f>'Income Eligible Deemed Table'!D131</f>
        <v>MFIE</v>
      </c>
      <c r="I392" s="1844">
        <f>'Income Eligible Deemed Table'!F131</f>
        <v>0.14000000000000001</v>
      </c>
      <c r="J392" s="1844">
        <f t="shared" si="157"/>
        <v>0</v>
      </c>
      <c r="K392" s="2377"/>
      <c r="L392" s="2377"/>
      <c r="M392" s="539"/>
      <c r="N392" s="539"/>
      <c r="O392" s="1845">
        <f>'Income Eligible Deemed Table'!K131</f>
        <v>6.4999999999999994E-5</v>
      </c>
      <c r="P392" s="1845">
        <f t="shared" si="159"/>
        <v>0</v>
      </c>
      <c r="Q392" s="2378"/>
      <c r="R392" s="2378"/>
      <c r="S392" s="1846"/>
      <c r="T392" s="1846"/>
      <c r="U392" s="1847"/>
      <c r="V392" s="1847"/>
      <c r="W392" s="1847">
        <f t="shared" si="164"/>
        <v>6.4999999999999994E-5</v>
      </c>
      <c r="X392" s="55">
        <f>'Income Eligible Deemed Table'!L131</f>
        <v>25</v>
      </c>
      <c r="Y392" s="55"/>
      <c r="Z392" s="55">
        <f t="shared" si="162"/>
        <v>25</v>
      </c>
      <c r="AA392" s="49">
        <f>'Income Eligible Deemed Table'!BB131</f>
        <v>0.11042686250213196</v>
      </c>
      <c r="AB392" s="668">
        <f>'Income Eligible Deemed Table'!M131</f>
        <v>2.1249043458397576</v>
      </c>
      <c r="AC392" s="2391">
        <f t="shared" si="163"/>
        <v>0.17054217862375781</v>
      </c>
      <c r="AD392" s="2391">
        <f t="shared" si="160"/>
        <v>0</v>
      </c>
      <c r="AE392" s="1309">
        <f>'Income Eligible Deemed Table'!BD131</f>
        <v>0.17054217862375781</v>
      </c>
      <c r="AF392" s="547"/>
      <c r="AG392" s="547"/>
      <c r="AH392" s="547"/>
      <c r="AI392" s="2399" t="str">
        <f t="shared" si="166"/>
        <v>Units - area of ceiling/attic (ft2)</v>
      </c>
      <c r="AJ392" s="135"/>
      <c r="AM392" s="1500"/>
      <c r="AS392" s="1499"/>
      <c r="AX392" s="3788" t="str">
        <f t="shared" si="133"/>
        <v>Ceiling Insulation R11-R49 MF IE DI gas heat electric cool base</v>
      </c>
      <c r="AY392" s="135"/>
      <c r="AZ392" s="3789" t="str">
        <f t="shared" si="134"/>
        <v>400800</v>
      </c>
      <c r="BA392" s="3717" t="s">
        <v>491</v>
      </c>
      <c r="BB392" s="3717" t="s">
        <v>491</v>
      </c>
      <c r="BC392" s="3717" t="s">
        <v>491</v>
      </c>
      <c r="BD392" s="3717" t="s">
        <v>491</v>
      </c>
      <c r="BE392" s="3731"/>
      <c r="BF392" s="3717" t="s">
        <v>491</v>
      </c>
      <c r="BG392" s="3717" t="s">
        <v>491</v>
      </c>
      <c r="BH392" s="3717" t="s">
        <v>491</v>
      </c>
      <c r="BI392" s="3727" t="s">
        <v>491</v>
      </c>
      <c r="BJ392" s="3731"/>
      <c r="BK392" s="3717" t="s">
        <v>491</v>
      </c>
      <c r="BL392" s="3727" t="s">
        <v>491</v>
      </c>
      <c r="BM392" s="3717" t="s">
        <v>491</v>
      </c>
      <c r="BN392" s="3727" t="s">
        <v>491</v>
      </c>
    </row>
    <row r="393" spans="1:66" x14ac:dyDescent="0.3">
      <c r="A393" s="99" t="str">
        <f t="shared" si="161"/>
        <v>400850</v>
      </c>
      <c r="B393" s="2784" t="str">
        <f>'Income Eligible Deemed Table'!C132</f>
        <v>400850_2019_12_</v>
      </c>
      <c r="C393" s="1496" t="str">
        <f>'Income Eligible Deemed Table'!G132</f>
        <v>Building Shell RES</v>
      </c>
      <c r="D393" s="1496"/>
      <c r="E393" s="1496"/>
      <c r="F393" s="1496"/>
      <c r="G393" s="1496" t="str">
        <f>'Income Eligible Deemed Table'!E132</f>
        <v>Ceiling Insulation R11-R49 SF IE DI electric furnace base</v>
      </c>
      <c r="H393" s="50" t="str">
        <f>'Income Eligible Deemed Table'!D132</f>
        <v>SFIE</v>
      </c>
      <c r="I393" s="1844">
        <f>'Income Eligible Deemed Table'!F132</f>
        <v>1.06</v>
      </c>
      <c r="J393" s="1844">
        <f t="shared" si="157"/>
        <v>0</v>
      </c>
      <c r="K393" s="2377"/>
      <c r="L393" s="2377"/>
      <c r="M393" s="539"/>
      <c r="N393" s="539"/>
      <c r="O393" s="1845">
        <f>'Income Eligible Deemed Table'!K132</f>
        <v>4.9399999999999997E-4</v>
      </c>
      <c r="P393" s="1845">
        <f t="shared" si="159"/>
        <v>0</v>
      </c>
      <c r="Q393" s="2378"/>
      <c r="R393" s="2378"/>
      <c r="S393" s="1846"/>
      <c r="T393" s="1846"/>
      <c r="U393" s="1847"/>
      <c r="V393" s="1847"/>
      <c r="W393" s="1847">
        <f t="shared" si="164"/>
        <v>4.9399999999999997E-4</v>
      </c>
      <c r="X393" s="55">
        <f>'Income Eligible Deemed Table'!L132</f>
        <v>25</v>
      </c>
      <c r="Y393" s="55"/>
      <c r="Z393" s="55">
        <f t="shared" si="162"/>
        <v>25</v>
      </c>
      <c r="AA393" s="49">
        <f>'Income Eligible Deemed Table'!BB132</f>
        <v>0.83608797830554571</v>
      </c>
      <c r="AB393" s="668">
        <f>'Income Eligible Deemed Table'!M132</f>
        <v>2.1249072011878249</v>
      </c>
      <c r="AC393" s="2391">
        <f t="shared" si="163"/>
        <v>1.2912479238655949</v>
      </c>
      <c r="AD393" s="2391">
        <f t="shared" si="160"/>
        <v>0</v>
      </c>
      <c r="AE393" s="1309">
        <f>'Income Eligible Deemed Table'!BD132</f>
        <v>1.2912479238655949</v>
      </c>
      <c r="AF393" s="547"/>
      <c r="AG393" s="547"/>
      <c r="AH393" s="547"/>
      <c r="AI393" s="2399" t="str">
        <f t="shared" si="166"/>
        <v>Units - area of ceiling/attic (ft2)</v>
      </c>
      <c r="AJ393" s="135"/>
      <c r="AM393" s="1500"/>
      <c r="AS393" s="1499"/>
      <c r="AX393" s="3788" t="str">
        <f t="shared" ref="AX393:AX456" si="167">G393</f>
        <v>Ceiling Insulation R11-R49 SF IE DI electric furnace base</v>
      </c>
      <c r="AY393" s="135"/>
      <c r="AZ393" s="3789" t="str">
        <f t="shared" ref="AZ393:AZ456" si="168">A393</f>
        <v>400850</v>
      </c>
      <c r="BA393" s="3717" t="s">
        <v>491</v>
      </c>
      <c r="BB393" s="3717" t="s">
        <v>491</v>
      </c>
      <c r="BC393" s="3717" t="s">
        <v>491</v>
      </c>
      <c r="BD393" s="3717" t="s">
        <v>491</v>
      </c>
      <c r="BE393" s="3731"/>
      <c r="BF393" s="3717" t="s">
        <v>491</v>
      </c>
      <c r="BG393" s="3717" t="s">
        <v>491</v>
      </c>
      <c r="BH393" s="3717" t="s">
        <v>491</v>
      </c>
      <c r="BI393" s="3727" t="s">
        <v>491</v>
      </c>
      <c r="BJ393" s="3731"/>
      <c r="BK393" s="3717" t="s">
        <v>491</v>
      </c>
      <c r="BL393" s="3727" t="s">
        <v>491</v>
      </c>
      <c r="BM393" s="3717" t="s">
        <v>491</v>
      </c>
      <c r="BN393" s="3727" t="s">
        <v>491</v>
      </c>
    </row>
    <row r="394" spans="1:66" x14ac:dyDescent="0.3">
      <c r="A394" s="99" t="str">
        <f t="shared" si="161"/>
        <v>400900</v>
      </c>
      <c r="B394" s="2784" t="str">
        <f>'Income Eligible Deemed Table'!C133</f>
        <v>400900_2019_12_</v>
      </c>
      <c r="C394" s="1496" t="str">
        <f>'Income Eligible Deemed Table'!G133</f>
        <v>Building Shell RES</v>
      </c>
      <c r="D394" s="1496"/>
      <c r="E394" s="1496"/>
      <c r="F394" s="1496"/>
      <c r="G394" s="1496" t="str">
        <f>'Income Eligible Deemed Table'!E133</f>
        <v>Ceiling Insulation R11-R49 SF IE DI heat pump base</v>
      </c>
      <c r="H394" s="50" t="str">
        <f>'Income Eligible Deemed Table'!D133</f>
        <v>SFIE</v>
      </c>
      <c r="I394" s="1844">
        <f>'Income Eligible Deemed Table'!F133</f>
        <v>0.66</v>
      </c>
      <c r="J394" s="1844">
        <f t="shared" si="157"/>
        <v>0</v>
      </c>
      <c r="K394" s="2377"/>
      <c r="L394" s="2377"/>
      <c r="M394" s="539"/>
      <c r="N394" s="539"/>
      <c r="O394" s="1845">
        <f>'Income Eligible Deemed Table'!K133</f>
        <v>3.0800000000000001E-4</v>
      </c>
      <c r="P394" s="1845">
        <f t="shared" si="159"/>
        <v>0</v>
      </c>
      <c r="Q394" s="2378"/>
      <c r="R394" s="2378"/>
      <c r="S394" s="1846"/>
      <c r="T394" s="1846"/>
      <c r="U394" s="1847"/>
      <c r="V394" s="1847"/>
      <c r="W394" s="1847">
        <f t="shared" si="164"/>
        <v>3.0800000000000001E-4</v>
      </c>
      <c r="X394" s="55">
        <f>'Income Eligible Deemed Table'!L133</f>
        <v>25</v>
      </c>
      <c r="Y394" s="55"/>
      <c r="Z394" s="55">
        <f t="shared" si="162"/>
        <v>25</v>
      </c>
      <c r="AA394" s="49">
        <f>'Income Eligible Deemed Table'!BB133</f>
        <v>0.52058308083175486</v>
      </c>
      <c r="AB394" s="668">
        <f>'Income Eligible Deemed Table'!M133</f>
        <v>2.1249072011878249</v>
      </c>
      <c r="AC394" s="2391">
        <f t="shared" si="163"/>
        <v>0.80398455636914401</v>
      </c>
      <c r="AD394" s="2391">
        <f t="shared" si="160"/>
        <v>0</v>
      </c>
      <c r="AE394" s="1309">
        <f>'Income Eligible Deemed Table'!BD133</f>
        <v>0.80398455636914401</v>
      </c>
      <c r="AF394" s="547"/>
      <c r="AG394" s="547"/>
      <c r="AH394" s="547"/>
      <c r="AI394" s="2399" t="str">
        <f t="shared" si="166"/>
        <v>Units - area of ceiling/attic (ft2)</v>
      </c>
      <c r="AJ394" s="135"/>
      <c r="AM394" s="1500"/>
      <c r="AS394" s="1499"/>
      <c r="AX394" s="3788" t="str">
        <f t="shared" si="167"/>
        <v>Ceiling Insulation R11-R49 SF IE DI heat pump base</v>
      </c>
      <c r="AY394" s="135"/>
      <c r="AZ394" s="3789" t="str">
        <f t="shared" si="168"/>
        <v>400900</v>
      </c>
      <c r="BA394" s="3717" t="s">
        <v>491</v>
      </c>
      <c r="BB394" s="3717" t="s">
        <v>491</v>
      </c>
      <c r="BC394" s="3717" t="s">
        <v>491</v>
      </c>
      <c r="BD394" s="3717" t="s">
        <v>491</v>
      </c>
      <c r="BE394" s="3731"/>
      <c r="BF394" s="3717" t="s">
        <v>491</v>
      </c>
      <c r="BG394" s="3717" t="s">
        <v>491</v>
      </c>
      <c r="BH394" s="3717" t="s">
        <v>491</v>
      </c>
      <c r="BI394" s="3727" t="s">
        <v>491</v>
      </c>
      <c r="BJ394" s="3731"/>
      <c r="BK394" s="3717" t="s">
        <v>491</v>
      </c>
      <c r="BL394" s="3727" t="s">
        <v>491</v>
      </c>
      <c r="BM394" s="3717" t="s">
        <v>491</v>
      </c>
      <c r="BN394" s="3727" t="s">
        <v>491</v>
      </c>
    </row>
    <row r="395" spans="1:66" x14ac:dyDescent="0.3">
      <c r="A395" s="99" t="str">
        <f t="shared" si="161"/>
        <v>400950</v>
      </c>
      <c r="B395" s="2784" t="str">
        <f>'Income Eligible Deemed Table'!C134</f>
        <v>400950_2019_12_</v>
      </c>
      <c r="C395" s="1496" t="str">
        <f>'Income Eligible Deemed Table'!G134</f>
        <v>Building Shell RES</v>
      </c>
      <c r="D395" s="1496"/>
      <c r="E395" s="1496"/>
      <c r="F395" s="1496"/>
      <c r="G395" s="1496" t="str">
        <f>'Income Eligible Deemed Table'!E134</f>
        <v>Ceiling Insulation R11-R49 SF IE DI gas heat electric cool base</v>
      </c>
      <c r="H395" s="50" t="str">
        <f>'Income Eligible Deemed Table'!D134</f>
        <v>SFIE</v>
      </c>
      <c r="I395" s="1844">
        <f>'Income Eligible Deemed Table'!F134</f>
        <v>0.14000000000000001</v>
      </c>
      <c r="J395" s="1844">
        <f t="shared" si="157"/>
        <v>0</v>
      </c>
      <c r="K395" s="2377"/>
      <c r="L395" s="2377"/>
      <c r="M395" s="539"/>
      <c r="N395" s="539"/>
      <c r="O395" s="1845">
        <f>'Income Eligible Deemed Table'!K134</f>
        <v>6.4999999999999994E-5</v>
      </c>
      <c r="P395" s="1845">
        <f t="shared" si="159"/>
        <v>0</v>
      </c>
      <c r="Q395" s="2378"/>
      <c r="R395" s="2378"/>
      <c r="S395" s="1846"/>
      <c r="T395" s="1846"/>
      <c r="U395" s="1847"/>
      <c r="V395" s="1847"/>
      <c r="W395" s="1847">
        <f t="shared" si="164"/>
        <v>6.4999999999999994E-5</v>
      </c>
      <c r="X395" s="55">
        <f>'Income Eligible Deemed Table'!L134</f>
        <v>25</v>
      </c>
      <c r="Y395" s="55"/>
      <c r="Z395" s="55">
        <f t="shared" si="162"/>
        <v>25</v>
      </c>
      <c r="AA395" s="49">
        <f>'Income Eligible Deemed Table'!BB134</f>
        <v>0.11042671411582679</v>
      </c>
      <c r="AB395" s="668">
        <f>'Income Eligible Deemed Table'!M134</f>
        <v>2.1249072011878249</v>
      </c>
      <c r="AC395" s="2391">
        <f t="shared" si="163"/>
        <v>0.17054217862375781</v>
      </c>
      <c r="AD395" s="2391">
        <f t="shared" si="160"/>
        <v>0</v>
      </c>
      <c r="AE395" s="1309">
        <f>'Income Eligible Deemed Table'!BD134</f>
        <v>0.17054217862375781</v>
      </c>
      <c r="AF395" s="547"/>
      <c r="AG395" s="547"/>
      <c r="AH395" s="547"/>
      <c r="AI395" s="2399" t="str">
        <f t="shared" si="166"/>
        <v>Units - area of ceiling/attic (ft2)</v>
      </c>
      <c r="AJ395" s="135"/>
      <c r="AM395" s="1500"/>
      <c r="AS395" s="1499"/>
      <c r="AX395" s="3788" t="str">
        <f t="shared" si="167"/>
        <v>Ceiling Insulation R11-R49 SF IE DI gas heat electric cool base</v>
      </c>
      <c r="AY395" s="135"/>
      <c r="AZ395" s="3789" t="str">
        <f t="shared" si="168"/>
        <v>400950</v>
      </c>
      <c r="BA395" s="3717" t="s">
        <v>491</v>
      </c>
      <c r="BB395" s="3717" t="s">
        <v>491</v>
      </c>
      <c r="BC395" s="3717" t="s">
        <v>491</v>
      </c>
      <c r="BD395" s="3717" t="s">
        <v>491</v>
      </c>
      <c r="BE395" s="3731"/>
      <c r="BF395" s="3717" t="s">
        <v>491</v>
      </c>
      <c r="BG395" s="3717" t="s">
        <v>491</v>
      </c>
      <c r="BH395" s="3717" t="s">
        <v>491</v>
      </c>
      <c r="BI395" s="3727" t="s">
        <v>491</v>
      </c>
      <c r="BJ395" s="3731"/>
      <c r="BK395" s="3717" t="s">
        <v>491</v>
      </c>
      <c r="BL395" s="3727" t="s">
        <v>491</v>
      </c>
      <c r="BM395" s="3717" t="s">
        <v>491</v>
      </c>
      <c r="BN395" s="3727" t="s">
        <v>491</v>
      </c>
    </row>
    <row r="396" spans="1:66" x14ac:dyDescent="0.3">
      <c r="A396" s="99" t="str">
        <f t="shared" si="161"/>
        <v>401000</v>
      </c>
      <c r="B396" s="2784" t="str">
        <f>'Income Eligible Deemed Table'!C135</f>
        <v>401000_2019_12_</v>
      </c>
      <c r="C396" s="1496" t="str">
        <f>'Income Eligible Deemed Table'!G135</f>
        <v>Building Shell RES</v>
      </c>
      <c r="D396" s="1496"/>
      <c r="E396" s="1496"/>
      <c r="F396" s="1496"/>
      <c r="G396" s="1496" t="str">
        <f>'Income Eligible Deemed Table'!E135</f>
        <v>Ceiling Insulation R5-R30 MF IE DI electric furnace base</v>
      </c>
      <c r="H396" s="50" t="str">
        <f>'Income Eligible Deemed Table'!D135</f>
        <v>MFIE</v>
      </c>
      <c r="I396" s="1844">
        <f>'Income Eligible Deemed Table'!F135</f>
        <v>1.71</v>
      </c>
      <c r="J396" s="1844">
        <f t="shared" si="157"/>
        <v>0</v>
      </c>
      <c r="K396" s="2377"/>
      <c r="L396" s="2377"/>
      <c r="M396" s="539"/>
      <c r="N396" s="539"/>
      <c r="O396" s="1845">
        <f>'Income Eligible Deemed Table'!K135</f>
        <v>7.9699999999999997E-4</v>
      </c>
      <c r="P396" s="1845">
        <f t="shared" si="159"/>
        <v>0</v>
      </c>
      <c r="Q396" s="2378"/>
      <c r="R396" s="2378"/>
      <c r="S396" s="1846"/>
      <c r="T396" s="1846"/>
      <c r="U396" s="1847"/>
      <c r="V396" s="1847"/>
      <c r="W396" s="1847">
        <f t="shared" si="164"/>
        <v>7.9699999999999997E-4</v>
      </c>
      <c r="X396" s="55">
        <f>'Income Eligible Deemed Table'!L135</f>
        <v>25</v>
      </c>
      <c r="Y396" s="55"/>
      <c r="Z396" s="55">
        <f t="shared" si="162"/>
        <v>25</v>
      </c>
      <c r="AA396" s="49">
        <f>'Income Eligible Deemed Table'!BB135</f>
        <v>2.4641167903151064</v>
      </c>
      <c r="AB396" s="668">
        <f>'Income Eligible Deemed Table'!M135</f>
        <v>1.1631103074141049</v>
      </c>
      <c r="AC396" s="2391">
        <f t="shared" si="163"/>
        <v>2.0830508960473275</v>
      </c>
      <c r="AD396" s="2391">
        <f t="shared" si="160"/>
        <v>0</v>
      </c>
      <c r="AE396" s="1309">
        <f>'Income Eligible Deemed Table'!BD135</f>
        <v>2.0830508960473275</v>
      </c>
      <c r="AF396" s="547"/>
      <c r="AG396" s="547"/>
      <c r="AH396" s="547"/>
      <c r="AI396" s="2399" t="str">
        <f t="shared" si="166"/>
        <v>Units - area of ceiling/attic (ft2)</v>
      </c>
      <c r="AJ396" s="135"/>
      <c r="AM396" s="1500"/>
      <c r="AS396" s="1499"/>
      <c r="AX396" s="3788" t="str">
        <f t="shared" si="167"/>
        <v>Ceiling Insulation R5-R30 MF IE DI electric furnace base</v>
      </c>
      <c r="AY396" s="135"/>
      <c r="AZ396" s="3789" t="str">
        <f t="shared" si="168"/>
        <v>401000</v>
      </c>
      <c r="BA396" s="3717" t="s">
        <v>491</v>
      </c>
      <c r="BB396" s="3717" t="s">
        <v>491</v>
      </c>
      <c r="BC396" s="3717" t="s">
        <v>491</v>
      </c>
      <c r="BD396" s="3717" t="s">
        <v>491</v>
      </c>
      <c r="BE396" s="3731"/>
      <c r="BF396" s="3717" t="s">
        <v>491</v>
      </c>
      <c r="BG396" s="3717" t="s">
        <v>491</v>
      </c>
      <c r="BH396" s="3717" t="s">
        <v>491</v>
      </c>
      <c r="BI396" s="3727" t="s">
        <v>491</v>
      </c>
      <c r="BJ396" s="3731"/>
      <c r="BK396" s="3717" t="s">
        <v>491</v>
      </c>
      <c r="BL396" s="3727" t="s">
        <v>491</v>
      </c>
      <c r="BM396" s="3717" t="s">
        <v>491</v>
      </c>
      <c r="BN396" s="3727" t="s">
        <v>491</v>
      </c>
    </row>
    <row r="397" spans="1:66" x14ac:dyDescent="0.3">
      <c r="A397" s="99" t="str">
        <f t="shared" si="161"/>
        <v>401050</v>
      </c>
      <c r="B397" s="2784" t="str">
        <f>'Income Eligible Deemed Table'!C136</f>
        <v>401050_2019_12_</v>
      </c>
      <c r="C397" s="1496" t="str">
        <f>'Income Eligible Deemed Table'!G136</f>
        <v>Building Shell RES</v>
      </c>
      <c r="D397" s="1496"/>
      <c r="E397" s="1496"/>
      <c r="F397" s="1496"/>
      <c r="G397" s="1496" t="str">
        <f>'Income Eligible Deemed Table'!E136</f>
        <v>Ceiling Insulation R5-R30 MF IE DI heat pump base</v>
      </c>
      <c r="H397" s="50" t="str">
        <f>'Income Eligible Deemed Table'!D136</f>
        <v>MFIE</v>
      </c>
      <c r="I397" s="1844">
        <f>'Income Eligible Deemed Table'!F136</f>
        <v>1.07</v>
      </c>
      <c r="J397" s="1844">
        <f t="shared" si="157"/>
        <v>0</v>
      </c>
      <c r="K397" s="2377"/>
      <c r="L397" s="2377"/>
      <c r="M397" s="539"/>
      <c r="N397" s="539"/>
      <c r="O397" s="1845">
        <f>'Income Eligible Deemed Table'!K136</f>
        <v>4.9899999999999999E-4</v>
      </c>
      <c r="P397" s="1845">
        <f t="shared" si="159"/>
        <v>0</v>
      </c>
      <c r="Q397" s="2378"/>
      <c r="R397" s="2378"/>
      <c r="S397" s="1846"/>
      <c r="T397" s="1846"/>
      <c r="U397" s="1847"/>
      <c r="V397" s="1847"/>
      <c r="W397" s="1847">
        <f t="shared" si="164"/>
        <v>4.9899999999999999E-4</v>
      </c>
      <c r="X397" s="55">
        <f>'Income Eligible Deemed Table'!L136</f>
        <v>25</v>
      </c>
      <c r="Y397" s="55"/>
      <c r="Z397" s="55">
        <f t="shared" si="162"/>
        <v>25</v>
      </c>
      <c r="AA397" s="49">
        <f>'Income Eligible Deemed Table'!BB136</f>
        <v>1.5418742489106221</v>
      </c>
      <c r="AB397" s="668">
        <f>'Income Eligible Deemed Table'!M136</f>
        <v>1.1631103074141049</v>
      </c>
      <c r="AC397" s="2391">
        <f t="shared" si="163"/>
        <v>1.3034295080530061</v>
      </c>
      <c r="AD397" s="2391">
        <f t="shared" si="160"/>
        <v>0</v>
      </c>
      <c r="AE397" s="1309">
        <f>'Income Eligible Deemed Table'!BD136</f>
        <v>1.3034295080530061</v>
      </c>
      <c r="AF397" s="547"/>
      <c r="AG397" s="547"/>
      <c r="AH397" s="547"/>
      <c r="AI397" s="2399" t="str">
        <f t="shared" si="166"/>
        <v>Units - area of ceiling/attic (ft2)</v>
      </c>
      <c r="AJ397" s="135"/>
      <c r="AM397" s="1500"/>
      <c r="AS397" s="1499"/>
      <c r="AX397" s="3788" t="str">
        <f t="shared" si="167"/>
        <v>Ceiling Insulation R5-R30 MF IE DI heat pump base</v>
      </c>
      <c r="AY397" s="135"/>
      <c r="AZ397" s="3789" t="str">
        <f t="shared" si="168"/>
        <v>401050</v>
      </c>
      <c r="BA397" s="3717" t="s">
        <v>491</v>
      </c>
      <c r="BB397" s="3717" t="s">
        <v>491</v>
      </c>
      <c r="BC397" s="3717" t="s">
        <v>491</v>
      </c>
      <c r="BD397" s="3717" t="s">
        <v>491</v>
      </c>
      <c r="BE397" s="3731"/>
      <c r="BF397" s="3717" t="s">
        <v>491</v>
      </c>
      <c r="BG397" s="3717" t="s">
        <v>491</v>
      </c>
      <c r="BH397" s="3717" t="s">
        <v>491</v>
      </c>
      <c r="BI397" s="3727" t="s">
        <v>491</v>
      </c>
      <c r="BJ397" s="3731"/>
      <c r="BK397" s="3717" t="s">
        <v>491</v>
      </c>
      <c r="BL397" s="3727" t="s">
        <v>491</v>
      </c>
      <c r="BM397" s="3717" t="s">
        <v>491</v>
      </c>
      <c r="BN397" s="3727" t="s">
        <v>491</v>
      </c>
    </row>
    <row r="398" spans="1:66" x14ac:dyDescent="0.3">
      <c r="A398" s="99" t="str">
        <f t="shared" si="161"/>
        <v>401100</v>
      </c>
      <c r="B398" s="2784" t="str">
        <f>'Income Eligible Deemed Table'!C137</f>
        <v>401100_2019_12_</v>
      </c>
      <c r="C398" s="1496" t="str">
        <f>'Income Eligible Deemed Table'!G137</f>
        <v>Building Shell RES</v>
      </c>
      <c r="D398" s="1496"/>
      <c r="E398" s="1496"/>
      <c r="F398" s="1496"/>
      <c r="G398" s="1496" t="str">
        <f>'Income Eligible Deemed Table'!E137</f>
        <v>Ceiling Insulation R5-R30 MF IE DI gas heat electric cool base</v>
      </c>
      <c r="H398" s="50" t="str">
        <f>'Income Eligible Deemed Table'!D137</f>
        <v>MFIE</v>
      </c>
      <c r="I398" s="1844">
        <f>'Income Eligible Deemed Table'!F137</f>
        <v>0.23</v>
      </c>
      <c r="J398" s="1844">
        <f t="shared" si="157"/>
        <v>0</v>
      </c>
      <c r="K398" s="2377"/>
      <c r="L398" s="2377"/>
      <c r="M398" s="539"/>
      <c r="N398" s="539"/>
      <c r="O398" s="1845">
        <f>'Income Eligible Deemed Table'!K137</f>
        <v>1.07E-4</v>
      </c>
      <c r="P398" s="1845">
        <f t="shared" si="159"/>
        <v>0</v>
      </c>
      <c r="Q398" s="2378"/>
      <c r="R398" s="2378"/>
      <c r="S398" s="1846"/>
      <c r="T398" s="1846"/>
      <c r="U398" s="1847"/>
      <c r="V398" s="1847"/>
      <c r="W398" s="1847">
        <f t="shared" si="164"/>
        <v>1.07E-4</v>
      </c>
      <c r="X398" s="55">
        <f>'Income Eligible Deemed Table'!L137</f>
        <v>25</v>
      </c>
      <c r="Y398" s="55"/>
      <c r="Z398" s="55">
        <f t="shared" si="162"/>
        <v>25</v>
      </c>
      <c r="AA398" s="49">
        <f>'Income Eligible Deemed Table'!BB137</f>
        <v>0.33143091331723656</v>
      </c>
      <c r="AB398" s="668">
        <f>'Income Eligible Deemed Table'!M137</f>
        <v>1.1631103074141049</v>
      </c>
      <c r="AC398" s="2391">
        <f t="shared" si="163"/>
        <v>0.28017643631045924</v>
      </c>
      <c r="AD398" s="2391">
        <f t="shared" si="160"/>
        <v>0</v>
      </c>
      <c r="AE398" s="1309">
        <f>'Income Eligible Deemed Table'!BD137</f>
        <v>0.28017643631045924</v>
      </c>
      <c r="AF398" s="547"/>
      <c r="AG398" s="547"/>
      <c r="AH398" s="547"/>
      <c r="AI398" s="2399" t="str">
        <f t="shared" si="166"/>
        <v>Units - area of ceiling/attic (ft2)</v>
      </c>
      <c r="AJ398" s="135"/>
      <c r="AM398" s="1500"/>
      <c r="AS398" s="1499"/>
      <c r="AX398" s="3788" t="str">
        <f t="shared" si="167"/>
        <v>Ceiling Insulation R5-R30 MF IE DI gas heat electric cool base</v>
      </c>
      <c r="AY398" s="135"/>
      <c r="AZ398" s="3789" t="str">
        <f t="shared" si="168"/>
        <v>401100</v>
      </c>
      <c r="BA398" s="3717" t="s">
        <v>491</v>
      </c>
      <c r="BB398" s="3717" t="s">
        <v>491</v>
      </c>
      <c r="BC398" s="3717" t="s">
        <v>491</v>
      </c>
      <c r="BD398" s="3717" t="s">
        <v>491</v>
      </c>
      <c r="BE398" s="3731"/>
      <c r="BF398" s="3717" t="s">
        <v>491</v>
      </c>
      <c r="BG398" s="3717" t="s">
        <v>491</v>
      </c>
      <c r="BH398" s="3717" t="s">
        <v>491</v>
      </c>
      <c r="BI398" s="3727" t="s">
        <v>491</v>
      </c>
      <c r="BJ398" s="3731"/>
      <c r="BK398" s="3717" t="s">
        <v>491</v>
      </c>
      <c r="BL398" s="3727" t="s">
        <v>491</v>
      </c>
      <c r="BM398" s="3717" t="s">
        <v>491</v>
      </c>
      <c r="BN398" s="3727" t="s">
        <v>491</v>
      </c>
    </row>
    <row r="399" spans="1:66" x14ac:dyDescent="0.3">
      <c r="A399" s="99" t="str">
        <f t="shared" si="161"/>
        <v>401150</v>
      </c>
      <c r="B399" s="2784" t="str">
        <f>'Income Eligible Deemed Table'!C138</f>
        <v>401150_2019_12_</v>
      </c>
      <c r="C399" s="1496" t="str">
        <f>'Income Eligible Deemed Table'!G138</f>
        <v>Building Shell RES</v>
      </c>
      <c r="D399" s="1496"/>
      <c r="E399" s="1496"/>
      <c r="F399" s="1496"/>
      <c r="G399" s="1496" t="str">
        <f>'Income Eligible Deemed Table'!E138</f>
        <v>Ceiling Insulation R5-R30 SF IE DI electric furnace base</v>
      </c>
      <c r="H399" s="50" t="str">
        <f>'Income Eligible Deemed Table'!D138</f>
        <v>SFIE</v>
      </c>
      <c r="I399" s="1844">
        <f>'Income Eligible Deemed Table'!F138</f>
        <v>1.71</v>
      </c>
      <c r="J399" s="1844">
        <f t="shared" si="157"/>
        <v>0</v>
      </c>
      <c r="K399" s="2377"/>
      <c r="L399" s="2377"/>
      <c r="M399" s="539"/>
      <c r="N399" s="539"/>
      <c r="O399" s="1845">
        <f>'Income Eligible Deemed Table'!K138</f>
        <v>7.9699999999999997E-4</v>
      </c>
      <c r="P399" s="1845">
        <f t="shared" si="159"/>
        <v>0</v>
      </c>
      <c r="Q399" s="2378"/>
      <c r="R399" s="2378"/>
      <c r="S399" s="1846"/>
      <c r="T399" s="1846"/>
      <c r="U399" s="1847"/>
      <c r="V399" s="1847"/>
      <c r="W399" s="1847">
        <f t="shared" si="164"/>
        <v>7.9699999999999997E-4</v>
      </c>
      <c r="X399" s="55">
        <f>'Income Eligible Deemed Table'!L138</f>
        <v>25</v>
      </c>
      <c r="Y399" s="55"/>
      <c r="Z399" s="55">
        <f t="shared" si="162"/>
        <v>25</v>
      </c>
      <c r="AA399" s="49">
        <f>'Income Eligible Deemed Table'!BB138</f>
        <v>2.4641359456007534</v>
      </c>
      <c r="AB399" s="668">
        <f>'Income Eligible Deemed Table'!M138</f>
        <v>1.1631012658227848</v>
      </c>
      <c r="AC399" s="2391">
        <f t="shared" si="163"/>
        <v>2.0830508960473275</v>
      </c>
      <c r="AD399" s="2391">
        <f t="shared" si="160"/>
        <v>0</v>
      </c>
      <c r="AE399" s="1309">
        <f>'Income Eligible Deemed Table'!BD138</f>
        <v>2.0830508960473275</v>
      </c>
      <c r="AF399" s="547"/>
      <c r="AG399" s="547"/>
      <c r="AH399" s="547"/>
      <c r="AI399" s="2399" t="str">
        <f t="shared" si="166"/>
        <v>Units - area of ceiling/attic (ft2)</v>
      </c>
      <c r="AJ399" s="135"/>
      <c r="AM399" s="1500"/>
      <c r="AS399" s="1499"/>
      <c r="AX399" s="3788" t="str">
        <f t="shared" si="167"/>
        <v>Ceiling Insulation R5-R30 SF IE DI electric furnace base</v>
      </c>
      <c r="AY399" s="135"/>
      <c r="AZ399" s="3789" t="str">
        <f t="shared" si="168"/>
        <v>401150</v>
      </c>
      <c r="BA399" s="3717" t="s">
        <v>491</v>
      </c>
      <c r="BB399" s="3717" t="s">
        <v>491</v>
      </c>
      <c r="BC399" s="3717" t="s">
        <v>491</v>
      </c>
      <c r="BD399" s="3717" t="s">
        <v>491</v>
      </c>
      <c r="BE399" s="3731"/>
      <c r="BF399" s="3717" t="s">
        <v>491</v>
      </c>
      <c r="BG399" s="3717" t="s">
        <v>491</v>
      </c>
      <c r="BH399" s="3717" t="s">
        <v>491</v>
      </c>
      <c r="BI399" s="3727" t="s">
        <v>491</v>
      </c>
      <c r="BJ399" s="3731"/>
      <c r="BK399" s="3717" t="s">
        <v>491</v>
      </c>
      <c r="BL399" s="3727" t="s">
        <v>491</v>
      </c>
      <c r="BM399" s="3717" t="s">
        <v>491</v>
      </c>
      <c r="BN399" s="3727" t="s">
        <v>491</v>
      </c>
    </row>
    <row r="400" spans="1:66" x14ac:dyDescent="0.3">
      <c r="A400" s="99" t="str">
        <f t="shared" si="161"/>
        <v>401200</v>
      </c>
      <c r="B400" s="2784" t="str">
        <f>'Income Eligible Deemed Table'!C139</f>
        <v>401200_2019_12_</v>
      </c>
      <c r="C400" s="1496" t="str">
        <f>'Income Eligible Deemed Table'!G139</f>
        <v>Building Shell RES</v>
      </c>
      <c r="D400" s="1496"/>
      <c r="E400" s="1496"/>
      <c r="F400" s="1496"/>
      <c r="G400" s="1496" t="str">
        <f>'Income Eligible Deemed Table'!E139</f>
        <v>Ceiling Insulation R5-R30 SF IE DI heat pump base</v>
      </c>
      <c r="H400" s="50" t="str">
        <f>'Income Eligible Deemed Table'!D139</f>
        <v>SFIE</v>
      </c>
      <c r="I400" s="1844">
        <f>'Income Eligible Deemed Table'!F139</f>
        <v>1.07</v>
      </c>
      <c r="J400" s="1844">
        <f t="shared" si="157"/>
        <v>0</v>
      </c>
      <c r="K400" s="2377"/>
      <c r="L400" s="2377"/>
      <c r="M400" s="539"/>
      <c r="N400" s="539"/>
      <c r="O400" s="1845">
        <f>'Income Eligible Deemed Table'!K139</f>
        <v>4.9899999999999999E-4</v>
      </c>
      <c r="P400" s="1845">
        <f t="shared" si="159"/>
        <v>0</v>
      </c>
      <c r="Q400" s="2378"/>
      <c r="R400" s="2378"/>
      <c r="S400" s="1846"/>
      <c r="T400" s="1846"/>
      <c r="U400" s="1847"/>
      <c r="V400" s="1847"/>
      <c r="W400" s="1847">
        <f t="shared" si="164"/>
        <v>4.9899999999999999E-4</v>
      </c>
      <c r="X400" s="55">
        <f>'Income Eligible Deemed Table'!L139</f>
        <v>25</v>
      </c>
      <c r="Y400" s="55"/>
      <c r="Z400" s="55">
        <f t="shared" si="162"/>
        <v>25</v>
      </c>
      <c r="AA400" s="49">
        <f>'Income Eligible Deemed Table'!BB139</f>
        <v>1.5418862349665532</v>
      </c>
      <c r="AB400" s="668">
        <f>'Income Eligible Deemed Table'!M139</f>
        <v>1.1631012658227848</v>
      </c>
      <c r="AC400" s="2391">
        <f t="shared" si="163"/>
        <v>1.3034295080530061</v>
      </c>
      <c r="AD400" s="2391">
        <f t="shared" si="160"/>
        <v>0</v>
      </c>
      <c r="AE400" s="1309">
        <f>'Income Eligible Deemed Table'!BD139</f>
        <v>1.3034295080530061</v>
      </c>
      <c r="AF400" s="547"/>
      <c r="AG400" s="547"/>
      <c r="AH400" s="547"/>
      <c r="AI400" s="2399" t="str">
        <f t="shared" si="166"/>
        <v>Units - area of ceiling/attic (ft2)</v>
      </c>
      <c r="AJ400" s="135"/>
      <c r="AM400" s="1500"/>
      <c r="AS400" s="1499"/>
      <c r="AX400" s="3788" t="str">
        <f t="shared" si="167"/>
        <v>Ceiling Insulation R5-R30 SF IE DI heat pump base</v>
      </c>
      <c r="AY400" s="135"/>
      <c r="AZ400" s="3789" t="str">
        <f t="shared" si="168"/>
        <v>401200</v>
      </c>
      <c r="BA400" s="3717" t="s">
        <v>491</v>
      </c>
      <c r="BB400" s="3717" t="s">
        <v>491</v>
      </c>
      <c r="BC400" s="3717" t="s">
        <v>491</v>
      </c>
      <c r="BD400" s="3717" t="s">
        <v>491</v>
      </c>
      <c r="BE400" s="3731"/>
      <c r="BF400" s="3717" t="s">
        <v>491</v>
      </c>
      <c r="BG400" s="3717" t="s">
        <v>491</v>
      </c>
      <c r="BH400" s="3717" t="s">
        <v>491</v>
      </c>
      <c r="BI400" s="3727" t="s">
        <v>491</v>
      </c>
      <c r="BJ400" s="3731"/>
      <c r="BK400" s="3717" t="s">
        <v>491</v>
      </c>
      <c r="BL400" s="3727" t="s">
        <v>491</v>
      </c>
      <c r="BM400" s="3717" t="s">
        <v>491</v>
      </c>
      <c r="BN400" s="3727" t="s">
        <v>491</v>
      </c>
    </row>
    <row r="401" spans="1:66" x14ac:dyDescent="0.3">
      <c r="A401" s="99" t="str">
        <f t="shared" si="161"/>
        <v>401250</v>
      </c>
      <c r="B401" s="2784" t="str">
        <f>'Income Eligible Deemed Table'!C140</f>
        <v>401250_2019_12_</v>
      </c>
      <c r="C401" s="1496" t="str">
        <f>'Income Eligible Deemed Table'!G140</f>
        <v>Building Shell RES</v>
      </c>
      <c r="D401" s="1496"/>
      <c r="E401" s="1496"/>
      <c r="F401" s="1496"/>
      <c r="G401" s="1496" t="str">
        <f>'Income Eligible Deemed Table'!E140</f>
        <v>Ceiling Insulation R5-R30 SF IE DI gas heat electric cool base</v>
      </c>
      <c r="H401" s="50" t="str">
        <f>'Income Eligible Deemed Table'!D140</f>
        <v>SFIE</v>
      </c>
      <c r="I401" s="1844">
        <f>'Income Eligible Deemed Table'!F140</f>
        <v>0.23</v>
      </c>
      <c r="J401" s="1844">
        <f t="shared" si="157"/>
        <v>0</v>
      </c>
      <c r="K401" s="2377"/>
      <c r="L401" s="2377"/>
      <c r="M401" s="539"/>
      <c r="N401" s="539"/>
      <c r="O401" s="1845">
        <f>'Income Eligible Deemed Table'!K140</f>
        <v>1.07E-4</v>
      </c>
      <c r="P401" s="1845">
        <f t="shared" si="159"/>
        <v>0</v>
      </c>
      <c r="Q401" s="2378"/>
      <c r="R401" s="2378"/>
      <c r="S401" s="1846"/>
      <c r="T401" s="1846"/>
      <c r="U401" s="1847"/>
      <c r="V401" s="1847"/>
      <c r="W401" s="1847">
        <f t="shared" si="164"/>
        <v>1.07E-4</v>
      </c>
      <c r="X401" s="55">
        <f>'Income Eligible Deemed Table'!L140</f>
        <v>25</v>
      </c>
      <c r="Y401" s="55"/>
      <c r="Z401" s="55">
        <f t="shared" si="162"/>
        <v>25</v>
      </c>
      <c r="AA401" s="49">
        <f>'Income Eligible Deemed Table'!BB140</f>
        <v>0.33143348975916564</v>
      </c>
      <c r="AB401" s="668">
        <f>'Income Eligible Deemed Table'!M140</f>
        <v>1.1631012658227848</v>
      </c>
      <c r="AC401" s="2391">
        <f t="shared" si="163"/>
        <v>0.28017643631045924</v>
      </c>
      <c r="AD401" s="2391">
        <f t="shared" si="160"/>
        <v>0</v>
      </c>
      <c r="AE401" s="1309">
        <f>'Income Eligible Deemed Table'!BD140</f>
        <v>0.28017643631045924</v>
      </c>
      <c r="AF401" s="547"/>
      <c r="AG401" s="547"/>
      <c r="AH401" s="547"/>
      <c r="AI401" s="2399" t="str">
        <f t="shared" si="166"/>
        <v>Units - area of ceiling/attic (ft2)</v>
      </c>
      <c r="AJ401" s="135"/>
      <c r="AM401" s="1500"/>
      <c r="AS401" s="1499"/>
      <c r="AX401" s="3788" t="str">
        <f t="shared" si="167"/>
        <v>Ceiling Insulation R5-R30 SF IE DI gas heat electric cool base</v>
      </c>
      <c r="AY401" s="135"/>
      <c r="AZ401" s="3789" t="str">
        <f t="shared" si="168"/>
        <v>401250</v>
      </c>
      <c r="BA401" s="3717" t="s">
        <v>491</v>
      </c>
      <c r="BB401" s="3717" t="s">
        <v>491</v>
      </c>
      <c r="BC401" s="3717" t="s">
        <v>491</v>
      </c>
      <c r="BD401" s="3717" t="s">
        <v>491</v>
      </c>
      <c r="BE401" s="3731"/>
      <c r="BF401" s="3717" t="s">
        <v>491</v>
      </c>
      <c r="BG401" s="3717" t="s">
        <v>491</v>
      </c>
      <c r="BH401" s="3717" t="s">
        <v>491</v>
      </c>
      <c r="BI401" s="3727" t="s">
        <v>491</v>
      </c>
      <c r="BJ401" s="3731"/>
      <c r="BK401" s="3717" t="s">
        <v>491</v>
      </c>
      <c r="BL401" s="3727" t="s">
        <v>491</v>
      </c>
      <c r="BM401" s="3717" t="s">
        <v>491</v>
      </c>
      <c r="BN401" s="3727" t="s">
        <v>491</v>
      </c>
    </row>
    <row r="402" spans="1:66" x14ac:dyDescent="0.3">
      <c r="A402" s="99" t="str">
        <f t="shared" si="161"/>
        <v>401300</v>
      </c>
      <c r="B402" s="2784" t="str">
        <f>'Income Eligible Deemed Table'!C141</f>
        <v>401300_2019_12_</v>
      </c>
      <c r="C402" s="1496" t="str">
        <f>'Income Eligible Deemed Table'!G141</f>
        <v>Building Shell RES</v>
      </c>
      <c r="D402" s="1496"/>
      <c r="E402" s="1496"/>
      <c r="F402" s="1496"/>
      <c r="G402" s="1496" t="str">
        <f>'Income Eligible Deemed Table'!E141</f>
        <v>Ceiling Insulation R5-R38 MF IE DI electric furnace base</v>
      </c>
      <c r="H402" s="50" t="str">
        <f>'Income Eligible Deemed Table'!D141</f>
        <v>MFIE</v>
      </c>
      <c r="I402" s="1844">
        <f>'Income Eligible Deemed Table'!F141</f>
        <v>1.84</v>
      </c>
      <c r="J402" s="1844">
        <f t="shared" si="157"/>
        <v>0</v>
      </c>
      <c r="K402" s="2377"/>
      <c r="L402" s="2377"/>
      <c r="M402" s="539"/>
      <c r="N402" s="539"/>
      <c r="O402" s="1845">
        <f>'Income Eligible Deemed Table'!K141</f>
        <v>8.5800000000000004E-4</v>
      </c>
      <c r="P402" s="1845">
        <f t="shared" si="159"/>
        <v>0</v>
      </c>
      <c r="Q402" s="2378"/>
      <c r="R402" s="2378"/>
      <c r="S402" s="1846"/>
      <c r="T402" s="1846"/>
      <c r="U402" s="1847"/>
      <c r="V402" s="1847"/>
      <c r="W402" s="1847">
        <f t="shared" si="164"/>
        <v>8.5800000000000004E-4</v>
      </c>
      <c r="X402" s="55">
        <f>'Income Eligible Deemed Table'!L141</f>
        <v>25</v>
      </c>
      <c r="Y402" s="55"/>
      <c r="Z402" s="55">
        <f t="shared" si="162"/>
        <v>25</v>
      </c>
      <c r="AA402" s="49">
        <f>'Income Eligible Deemed Table'!BB141</f>
        <v>1.8345338682951791</v>
      </c>
      <c r="AB402" s="668">
        <f>'Income Eligible Deemed Table'!M141</f>
        <v>1.6810404785088331</v>
      </c>
      <c r="AC402" s="2391">
        <f t="shared" si="163"/>
        <v>2.2414114904836739</v>
      </c>
      <c r="AD402" s="2391">
        <f t="shared" si="160"/>
        <v>0</v>
      </c>
      <c r="AE402" s="1309">
        <f>'Income Eligible Deemed Table'!BD141</f>
        <v>2.2414114904836739</v>
      </c>
      <c r="AF402" s="547"/>
      <c r="AG402" s="547"/>
      <c r="AH402" s="547"/>
      <c r="AI402" s="2399" t="str">
        <f t="shared" si="166"/>
        <v>Units - area of ceiling/attic (ft2)</v>
      </c>
      <c r="AJ402" s="135"/>
      <c r="AM402" s="1500"/>
      <c r="AS402" s="1499"/>
      <c r="AX402" s="3788" t="str">
        <f t="shared" si="167"/>
        <v>Ceiling Insulation R5-R38 MF IE DI electric furnace base</v>
      </c>
      <c r="AY402" s="135"/>
      <c r="AZ402" s="3789" t="str">
        <f t="shared" si="168"/>
        <v>401300</v>
      </c>
      <c r="BA402" s="3717" t="s">
        <v>491</v>
      </c>
      <c r="BB402" s="3717" t="s">
        <v>491</v>
      </c>
      <c r="BC402" s="3717" t="s">
        <v>491</v>
      </c>
      <c r="BD402" s="3717" t="s">
        <v>491</v>
      </c>
      <c r="BE402" s="3731"/>
      <c r="BF402" s="3717" t="s">
        <v>491</v>
      </c>
      <c r="BG402" s="3717" t="s">
        <v>491</v>
      </c>
      <c r="BH402" s="3717" t="s">
        <v>491</v>
      </c>
      <c r="BI402" s="3727" t="s">
        <v>491</v>
      </c>
      <c r="BJ402" s="3731"/>
      <c r="BK402" s="3717" t="s">
        <v>491</v>
      </c>
      <c r="BL402" s="3727" t="s">
        <v>491</v>
      </c>
      <c r="BM402" s="3717" t="s">
        <v>491</v>
      </c>
      <c r="BN402" s="3727" t="s">
        <v>491</v>
      </c>
    </row>
    <row r="403" spans="1:66" x14ac:dyDescent="0.3">
      <c r="A403" s="99" t="str">
        <f t="shared" si="161"/>
        <v>401350</v>
      </c>
      <c r="B403" s="2784" t="str">
        <f>'Income Eligible Deemed Table'!C142</f>
        <v>401350_2019_12_</v>
      </c>
      <c r="C403" s="1496" t="str">
        <f>'Income Eligible Deemed Table'!G142</f>
        <v>Building Shell RES</v>
      </c>
      <c r="D403" s="1496"/>
      <c r="E403" s="1496"/>
      <c r="F403" s="1496"/>
      <c r="G403" s="1496" t="str">
        <f>'Income Eligible Deemed Table'!E142</f>
        <v>Ceiling Insulation R5-R38 MF IE DI heat pump base</v>
      </c>
      <c r="H403" s="50" t="str">
        <f>'Income Eligible Deemed Table'!D142</f>
        <v>MFIE</v>
      </c>
      <c r="I403" s="1844">
        <f>'Income Eligible Deemed Table'!F142</f>
        <v>1.1499999999999999</v>
      </c>
      <c r="J403" s="1844">
        <f t="shared" si="157"/>
        <v>0</v>
      </c>
      <c r="K403" s="2377"/>
      <c r="L403" s="2377"/>
      <c r="M403" s="539"/>
      <c r="N403" s="539"/>
      <c r="O403" s="1845">
        <f>'Income Eligible Deemed Table'!K142</f>
        <v>5.3600000000000002E-4</v>
      </c>
      <c r="P403" s="1845">
        <f t="shared" si="159"/>
        <v>0</v>
      </c>
      <c r="Q403" s="2378"/>
      <c r="R403" s="2378"/>
      <c r="S403" s="1846"/>
      <c r="T403" s="1846"/>
      <c r="U403" s="1847"/>
      <c r="V403" s="1847"/>
      <c r="W403" s="1847">
        <f t="shared" si="164"/>
        <v>5.3600000000000002E-4</v>
      </c>
      <c r="X403" s="55">
        <f>'Income Eligible Deemed Table'!L142</f>
        <v>25</v>
      </c>
      <c r="Y403" s="55"/>
      <c r="Z403" s="55">
        <f t="shared" si="162"/>
        <v>25</v>
      </c>
      <c r="AA403" s="49">
        <f>'Income Eligible Deemed Table'!BB142</f>
        <v>1.1465836676844867</v>
      </c>
      <c r="AB403" s="668">
        <f>'Income Eligible Deemed Table'!M142</f>
        <v>1.6810404785088331</v>
      </c>
      <c r="AC403" s="2391">
        <f t="shared" si="163"/>
        <v>1.400882181552296</v>
      </c>
      <c r="AD403" s="2391">
        <f t="shared" si="160"/>
        <v>0</v>
      </c>
      <c r="AE403" s="1309">
        <f>'Income Eligible Deemed Table'!BD142</f>
        <v>1.400882181552296</v>
      </c>
      <c r="AF403" s="547"/>
      <c r="AG403" s="547"/>
      <c r="AH403" s="547"/>
      <c r="AI403" s="2399" t="str">
        <f t="shared" si="166"/>
        <v>Units - area of ceiling/attic (ft2)</v>
      </c>
      <c r="AJ403" s="135"/>
      <c r="AM403" s="1500"/>
      <c r="AS403" s="1499"/>
      <c r="AX403" s="3788" t="str">
        <f t="shared" si="167"/>
        <v>Ceiling Insulation R5-R38 MF IE DI heat pump base</v>
      </c>
      <c r="AY403" s="135"/>
      <c r="AZ403" s="3789" t="str">
        <f t="shared" si="168"/>
        <v>401350</v>
      </c>
      <c r="BA403" s="3717" t="s">
        <v>491</v>
      </c>
      <c r="BB403" s="3717" t="s">
        <v>491</v>
      </c>
      <c r="BC403" s="3717" t="s">
        <v>491</v>
      </c>
      <c r="BD403" s="3717" t="s">
        <v>491</v>
      </c>
      <c r="BE403" s="3731"/>
      <c r="BF403" s="3717" t="s">
        <v>491</v>
      </c>
      <c r="BG403" s="3717" t="s">
        <v>491</v>
      </c>
      <c r="BH403" s="3717" t="s">
        <v>491</v>
      </c>
      <c r="BI403" s="3727" t="s">
        <v>491</v>
      </c>
      <c r="BJ403" s="3731"/>
      <c r="BK403" s="3717" t="s">
        <v>491</v>
      </c>
      <c r="BL403" s="3727" t="s">
        <v>491</v>
      </c>
      <c r="BM403" s="3717" t="s">
        <v>491</v>
      </c>
      <c r="BN403" s="3727" t="s">
        <v>491</v>
      </c>
    </row>
    <row r="404" spans="1:66" x14ac:dyDescent="0.3">
      <c r="A404" s="99" t="str">
        <f t="shared" si="161"/>
        <v>401400</v>
      </c>
      <c r="B404" s="2784" t="str">
        <f>'Income Eligible Deemed Table'!C143</f>
        <v>401400_2019_12_</v>
      </c>
      <c r="C404" s="1496" t="str">
        <f>'Income Eligible Deemed Table'!G143</f>
        <v>Building Shell RES</v>
      </c>
      <c r="D404" s="1496"/>
      <c r="E404" s="1496"/>
      <c r="F404" s="1496"/>
      <c r="G404" s="1496" t="str">
        <f>'Income Eligible Deemed Table'!E143</f>
        <v>Ceiling Insulation R5-R38 MF IE DI gas heat electric cool base</v>
      </c>
      <c r="H404" s="50" t="str">
        <f>'Income Eligible Deemed Table'!D143</f>
        <v>MFIE</v>
      </c>
      <c r="I404" s="1844">
        <f>'Income Eligible Deemed Table'!F143</f>
        <v>0.25</v>
      </c>
      <c r="J404" s="1844">
        <f t="shared" si="157"/>
        <v>0</v>
      </c>
      <c r="K404" s="2377"/>
      <c r="L404" s="2377"/>
      <c r="M404" s="539"/>
      <c r="N404" s="539"/>
      <c r="O404" s="1845">
        <f>'Income Eligible Deemed Table'!K143</f>
        <v>1.17E-4</v>
      </c>
      <c r="P404" s="1845">
        <f t="shared" si="159"/>
        <v>0</v>
      </c>
      <c r="Q404" s="2378"/>
      <c r="R404" s="2378"/>
      <c r="S404" s="1846"/>
      <c r="T404" s="1846"/>
      <c r="U404" s="1847"/>
      <c r="V404" s="1847"/>
      <c r="W404" s="1847">
        <f t="shared" si="164"/>
        <v>1.17E-4</v>
      </c>
      <c r="X404" s="55">
        <f>'Income Eligible Deemed Table'!L143</f>
        <v>25</v>
      </c>
      <c r="Y404" s="55"/>
      <c r="Z404" s="55">
        <f t="shared" si="162"/>
        <v>25</v>
      </c>
      <c r="AA404" s="49">
        <f>'Income Eligible Deemed Table'!BB143</f>
        <v>0.24925731906184498</v>
      </c>
      <c r="AB404" s="668">
        <f>'Income Eligible Deemed Table'!M143</f>
        <v>1.6810404785088331</v>
      </c>
      <c r="AC404" s="2391">
        <f t="shared" si="163"/>
        <v>0.3045396046852818</v>
      </c>
      <c r="AD404" s="2391">
        <f t="shared" si="160"/>
        <v>0</v>
      </c>
      <c r="AE404" s="1309">
        <f>'Income Eligible Deemed Table'!BD143</f>
        <v>0.3045396046852818</v>
      </c>
      <c r="AF404" s="547"/>
      <c r="AG404" s="547"/>
      <c r="AH404" s="547"/>
      <c r="AI404" s="2399" t="str">
        <f t="shared" si="166"/>
        <v>Units - area of ceiling/attic (ft2)</v>
      </c>
      <c r="AJ404" s="135"/>
      <c r="AM404" s="1500"/>
      <c r="AS404" s="1499"/>
      <c r="AX404" s="3788" t="str">
        <f t="shared" si="167"/>
        <v>Ceiling Insulation R5-R38 MF IE DI gas heat electric cool base</v>
      </c>
      <c r="AY404" s="135"/>
      <c r="AZ404" s="3789" t="str">
        <f t="shared" si="168"/>
        <v>401400</v>
      </c>
      <c r="BA404" s="3717" t="s">
        <v>491</v>
      </c>
      <c r="BB404" s="3717" t="s">
        <v>491</v>
      </c>
      <c r="BC404" s="3717" t="s">
        <v>491</v>
      </c>
      <c r="BD404" s="3717" t="s">
        <v>491</v>
      </c>
      <c r="BE404" s="3731"/>
      <c r="BF404" s="3717" t="s">
        <v>491</v>
      </c>
      <c r="BG404" s="3717" t="s">
        <v>491</v>
      </c>
      <c r="BH404" s="3717" t="s">
        <v>491</v>
      </c>
      <c r="BI404" s="3727" t="s">
        <v>491</v>
      </c>
      <c r="BJ404" s="3731"/>
      <c r="BK404" s="3717" t="s">
        <v>491</v>
      </c>
      <c r="BL404" s="3727" t="s">
        <v>491</v>
      </c>
      <c r="BM404" s="3717" t="s">
        <v>491</v>
      </c>
      <c r="BN404" s="3727" t="s">
        <v>491</v>
      </c>
    </row>
    <row r="405" spans="1:66" x14ac:dyDescent="0.3">
      <c r="A405" s="99" t="str">
        <f t="shared" si="161"/>
        <v>401450</v>
      </c>
      <c r="B405" s="2784" t="str">
        <f>'Income Eligible Deemed Table'!C144</f>
        <v>401450_2019_12_</v>
      </c>
      <c r="C405" s="1496" t="str">
        <f>'Income Eligible Deemed Table'!G144</f>
        <v>Building Shell RES</v>
      </c>
      <c r="D405" s="1496"/>
      <c r="E405" s="1496"/>
      <c r="F405" s="1496"/>
      <c r="G405" s="1496" t="str">
        <f>'Income Eligible Deemed Table'!E144</f>
        <v>Ceiling Insulation R5-R38 SF IE DI electric furnace base</v>
      </c>
      <c r="H405" s="50" t="str">
        <f>'Income Eligible Deemed Table'!D144</f>
        <v>SFIE</v>
      </c>
      <c r="I405" s="1844">
        <f>'Income Eligible Deemed Table'!F144</f>
        <v>1.84</v>
      </c>
      <c r="J405" s="1844">
        <f t="shared" si="157"/>
        <v>0</v>
      </c>
      <c r="K405" s="2377"/>
      <c r="L405" s="2377"/>
      <c r="M405" s="539"/>
      <c r="N405" s="539"/>
      <c r="O405" s="1845">
        <f>'Income Eligible Deemed Table'!K144</f>
        <v>8.5800000000000004E-4</v>
      </c>
      <c r="P405" s="1845">
        <f t="shared" si="159"/>
        <v>0</v>
      </c>
      <c r="Q405" s="2378"/>
      <c r="R405" s="2378"/>
      <c r="S405" s="1846"/>
      <c r="T405" s="1846"/>
      <c r="U405" s="1847"/>
      <c r="V405" s="1847"/>
      <c r="W405" s="1847">
        <f t="shared" si="164"/>
        <v>8.5800000000000004E-4</v>
      </c>
      <c r="X405" s="55">
        <f>'Income Eligible Deemed Table'!L144</f>
        <v>25</v>
      </c>
      <c r="Y405" s="55"/>
      <c r="Z405" s="55">
        <f t="shared" si="162"/>
        <v>25</v>
      </c>
      <c r="AA405" s="49">
        <f>'Income Eligible Deemed Table'!BB144</f>
        <v>1.8345346273082648</v>
      </c>
      <c r="AB405" s="668">
        <f>'Income Eligible Deemed Table'!M144</f>
        <v>1.6810397830018082</v>
      </c>
      <c r="AC405" s="2391">
        <f t="shared" si="163"/>
        <v>2.2414114904836739</v>
      </c>
      <c r="AD405" s="2391">
        <f t="shared" si="160"/>
        <v>0</v>
      </c>
      <c r="AE405" s="1309">
        <f>'Income Eligible Deemed Table'!BD144</f>
        <v>2.2414114904836739</v>
      </c>
      <c r="AF405" s="547"/>
      <c r="AG405" s="547"/>
      <c r="AH405" s="547"/>
      <c r="AI405" s="2399" t="str">
        <f t="shared" si="166"/>
        <v>Units - area of ceiling/attic (ft2)</v>
      </c>
      <c r="AJ405" s="135"/>
      <c r="AM405" s="1500"/>
      <c r="AS405" s="1499"/>
      <c r="AX405" s="3788" t="str">
        <f t="shared" si="167"/>
        <v>Ceiling Insulation R5-R38 SF IE DI electric furnace base</v>
      </c>
      <c r="AY405" s="135"/>
      <c r="AZ405" s="3789" t="str">
        <f t="shared" si="168"/>
        <v>401450</v>
      </c>
      <c r="BA405" s="3717" t="s">
        <v>491</v>
      </c>
      <c r="BB405" s="3717" t="s">
        <v>491</v>
      </c>
      <c r="BC405" s="3717" t="s">
        <v>491</v>
      </c>
      <c r="BD405" s="3717" t="s">
        <v>491</v>
      </c>
      <c r="BE405" s="3731"/>
      <c r="BF405" s="3717" t="s">
        <v>491</v>
      </c>
      <c r="BG405" s="3717" t="s">
        <v>491</v>
      </c>
      <c r="BH405" s="3717" t="s">
        <v>491</v>
      </c>
      <c r="BI405" s="3727" t="s">
        <v>491</v>
      </c>
      <c r="BJ405" s="3731"/>
      <c r="BK405" s="3717" t="s">
        <v>491</v>
      </c>
      <c r="BL405" s="3727" t="s">
        <v>491</v>
      </c>
      <c r="BM405" s="3717" t="s">
        <v>491</v>
      </c>
      <c r="BN405" s="3727" t="s">
        <v>491</v>
      </c>
    </row>
    <row r="406" spans="1:66" x14ac:dyDescent="0.3">
      <c r="A406" s="99" t="str">
        <f t="shared" si="161"/>
        <v>401500</v>
      </c>
      <c r="B406" s="2784" t="str">
        <f>'Income Eligible Deemed Table'!C145</f>
        <v>401500_2019_12_</v>
      </c>
      <c r="C406" s="1496" t="str">
        <f>'Income Eligible Deemed Table'!G145</f>
        <v>Building Shell RES</v>
      </c>
      <c r="D406" s="1496"/>
      <c r="E406" s="1496"/>
      <c r="F406" s="1496"/>
      <c r="G406" s="1496" t="str">
        <f>'Income Eligible Deemed Table'!E145</f>
        <v>Ceiling Insulation R5-R38 SF IE DI heat pump base</v>
      </c>
      <c r="H406" s="50" t="str">
        <f>'Income Eligible Deemed Table'!D145</f>
        <v>SFIE</v>
      </c>
      <c r="I406" s="1844">
        <f>'Income Eligible Deemed Table'!F145</f>
        <v>1.1499999999999999</v>
      </c>
      <c r="J406" s="1844">
        <f t="shared" si="157"/>
        <v>0</v>
      </c>
      <c r="K406" s="2377"/>
      <c r="L406" s="2377"/>
      <c r="M406" s="539"/>
      <c r="N406" s="539"/>
      <c r="O406" s="1845">
        <f>'Income Eligible Deemed Table'!K145</f>
        <v>5.3600000000000002E-4</v>
      </c>
      <c r="P406" s="1845">
        <f t="shared" si="159"/>
        <v>0</v>
      </c>
      <c r="Q406" s="2378"/>
      <c r="R406" s="2378"/>
      <c r="S406" s="1846"/>
      <c r="T406" s="1846"/>
      <c r="U406" s="1847"/>
      <c r="V406" s="1847"/>
      <c r="W406" s="1847">
        <f t="shared" si="164"/>
        <v>5.3600000000000002E-4</v>
      </c>
      <c r="X406" s="55">
        <f>'Income Eligible Deemed Table'!L145</f>
        <v>25</v>
      </c>
      <c r="Y406" s="55"/>
      <c r="Z406" s="55">
        <f t="shared" si="162"/>
        <v>25</v>
      </c>
      <c r="AA406" s="49">
        <f>'Income Eligible Deemed Table'!BB145</f>
        <v>1.1465841420676655</v>
      </c>
      <c r="AB406" s="668">
        <f>'Income Eligible Deemed Table'!M145</f>
        <v>1.6810397830018082</v>
      </c>
      <c r="AC406" s="2391">
        <f t="shared" si="163"/>
        <v>1.400882181552296</v>
      </c>
      <c r="AD406" s="2391">
        <f t="shared" si="160"/>
        <v>0</v>
      </c>
      <c r="AE406" s="1309">
        <f>'Income Eligible Deemed Table'!BD145</f>
        <v>1.400882181552296</v>
      </c>
      <c r="AF406" s="547"/>
      <c r="AG406" s="547"/>
      <c r="AH406" s="547"/>
      <c r="AI406" s="2399" t="str">
        <f t="shared" si="166"/>
        <v>Units - area of ceiling/attic (ft2)</v>
      </c>
      <c r="AJ406" s="135"/>
      <c r="AM406" s="1500"/>
      <c r="AS406" s="1499"/>
      <c r="AX406" s="3788" t="str">
        <f t="shared" si="167"/>
        <v>Ceiling Insulation R5-R38 SF IE DI heat pump base</v>
      </c>
      <c r="AY406" s="135"/>
      <c r="AZ406" s="3789" t="str">
        <f t="shared" si="168"/>
        <v>401500</v>
      </c>
      <c r="BA406" s="3717" t="s">
        <v>491</v>
      </c>
      <c r="BB406" s="3717" t="s">
        <v>491</v>
      </c>
      <c r="BC406" s="3717" t="s">
        <v>491</v>
      </c>
      <c r="BD406" s="3717" t="s">
        <v>491</v>
      </c>
      <c r="BE406" s="3731"/>
      <c r="BF406" s="3717" t="s">
        <v>491</v>
      </c>
      <c r="BG406" s="3717" t="s">
        <v>491</v>
      </c>
      <c r="BH406" s="3717" t="s">
        <v>491</v>
      </c>
      <c r="BI406" s="3727" t="s">
        <v>491</v>
      </c>
      <c r="BJ406" s="3731"/>
      <c r="BK406" s="3717" t="s">
        <v>491</v>
      </c>
      <c r="BL406" s="3727" t="s">
        <v>491</v>
      </c>
      <c r="BM406" s="3717" t="s">
        <v>491</v>
      </c>
      <c r="BN406" s="3727" t="s">
        <v>491</v>
      </c>
    </row>
    <row r="407" spans="1:66" x14ac:dyDescent="0.3">
      <c r="A407" s="99" t="str">
        <f t="shared" si="161"/>
        <v>401550</v>
      </c>
      <c r="B407" s="2784" t="str">
        <f>'Income Eligible Deemed Table'!C146</f>
        <v>401550_2019_12_</v>
      </c>
      <c r="C407" s="1496" t="str">
        <f>'Income Eligible Deemed Table'!G146</f>
        <v>Building Shell RES</v>
      </c>
      <c r="D407" s="1496"/>
      <c r="E407" s="1496"/>
      <c r="F407" s="1496"/>
      <c r="G407" s="1496" t="str">
        <f>'Income Eligible Deemed Table'!E146</f>
        <v>Ceiling Insulation R5-R38 SF IE DI gas heat electric cool base</v>
      </c>
      <c r="H407" s="50" t="str">
        <f>'Income Eligible Deemed Table'!D146</f>
        <v>SFIE</v>
      </c>
      <c r="I407" s="1844">
        <f>'Income Eligible Deemed Table'!F146</f>
        <v>0.25</v>
      </c>
      <c r="J407" s="1844">
        <f t="shared" si="157"/>
        <v>0</v>
      </c>
      <c r="K407" s="2377"/>
      <c r="L407" s="2377"/>
      <c r="M407" s="539"/>
      <c r="N407" s="539"/>
      <c r="O407" s="1845">
        <f>'Income Eligible Deemed Table'!K146</f>
        <v>1.17E-4</v>
      </c>
      <c r="P407" s="1845">
        <f t="shared" si="159"/>
        <v>0</v>
      </c>
      <c r="Q407" s="2378"/>
      <c r="R407" s="2378"/>
      <c r="S407" s="1846"/>
      <c r="T407" s="1846"/>
      <c r="U407" s="1847"/>
      <c r="V407" s="1847"/>
      <c r="W407" s="1847">
        <f t="shared" si="164"/>
        <v>1.17E-4</v>
      </c>
      <c r="X407" s="55">
        <f>'Income Eligible Deemed Table'!L146</f>
        <v>25</v>
      </c>
      <c r="Y407" s="55"/>
      <c r="Z407" s="55">
        <f t="shared" si="162"/>
        <v>25</v>
      </c>
      <c r="AA407" s="49">
        <f>'Income Eligible Deemed Table'!BB146</f>
        <v>0.24925742218862296</v>
      </c>
      <c r="AB407" s="668">
        <f>'Income Eligible Deemed Table'!M146</f>
        <v>1.6810397830018082</v>
      </c>
      <c r="AC407" s="2391">
        <f t="shared" si="163"/>
        <v>0.3045396046852818</v>
      </c>
      <c r="AD407" s="2391">
        <f t="shared" si="160"/>
        <v>0</v>
      </c>
      <c r="AE407" s="1309">
        <f>'Income Eligible Deemed Table'!BD146</f>
        <v>0.3045396046852818</v>
      </c>
      <c r="AF407" s="547"/>
      <c r="AG407" s="547"/>
      <c r="AH407" s="547"/>
      <c r="AI407" s="2399" t="str">
        <f t="shared" si="166"/>
        <v>Units - area of ceiling/attic (ft2)</v>
      </c>
      <c r="AJ407" s="135"/>
      <c r="AM407" s="1500"/>
      <c r="AS407" s="1499"/>
      <c r="AX407" s="3788" t="str">
        <f t="shared" si="167"/>
        <v>Ceiling Insulation R5-R38 SF IE DI gas heat electric cool base</v>
      </c>
      <c r="AY407" s="135"/>
      <c r="AZ407" s="3789" t="str">
        <f t="shared" si="168"/>
        <v>401550</v>
      </c>
      <c r="BA407" s="3717" t="s">
        <v>491</v>
      </c>
      <c r="BB407" s="3717" t="s">
        <v>491</v>
      </c>
      <c r="BC407" s="3717" t="s">
        <v>491</v>
      </c>
      <c r="BD407" s="3717" t="s">
        <v>491</v>
      </c>
      <c r="BE407" s="3731"/>
      <c r="BF407" s="3717" t="s">
        <v>491</v>
      </c>
      <c r="BG407" s="3717" t="s">
        <v>491</v>
      </c>
      <c r="BH407" s="3717" t="s">
        <v>491</v>
      </c>
      <c r="BI407" s="3727" t="s">
        <v>491</v>
      </c>
      <c r="BJ407" s="3731"/>
      <c r="BK407" s="3717" t="s">
        <v>491</v>
      </c>
      <c r="BL407" s="3727" t="s">
        <v>491</v>
      </c>
      <c r="BM407" s="3717" t="s">
        <v>491</v>
      </c>
      <c r="BN407" s="3727" t="s">
        <v>491</v>
      </c>
    </row>
    <row r="408" spans="1:66" x14ac:dyDescent="0.3">
      <c r="A408" s="99" t="str">
        <f t="shared" si="161"/>
        <v>401600</v>
      </c>
      <c r="B408" s="2784" t="str">
        <f>'Income Eligible Deemed Table'!C147</f>
        <v>401600_2019_12_</v>
      </c>
      <c r="C408" s="1496" t="str">
        <f>'Income Eligible Deemed Table'!G147</f>
        <v>Building Shell RES</v>
      </c>
      <c r="D408" s="1496"/>
      <c r="E408" s="1496"/>
      <c r="F408" s="1496"/>
      <c r="G408" s="1496" t="str">
        <f>'Income Eligible Deemed Table'!E147</f>
        <v>Ceiling Insulation R5-R49 MF IE DI electric furnace base</v>
      </c>
      <c r="H408" s="50" t="str">
        <f>'Income Eligible Deemed Table'!D147</f>
        <v>MFIE</v>
      </c>
      <c r="I408" s="1844">
        <f>'Income Eligible Deemed Table'!F147</f>
        <v>1.96</v>
      </c>
      <c r="J408" s="1844">
        <f t="shared" si="157"/>
        <v>0</v>
      </c>
      <c r="K408" s="2377"/>
      <c r="L408" s="2377"/>
      <c r="M408" s="539"/>
      <c r="N408" s="539"/>
      <c r="O408" s="1845">
        <f>'Income Eligible Deemed Table'!K147</f>
        <v>9.1399999999999999E-4</v>
      </c>
      <c r="P408" s="1845">
        <f t="shared" si="159"/>
        <v>0</v>
      </c>
      <c r="Q408" s="2378"/>
      <c r="R408" s="2378"/>
      <c r="S408" s="1846"/>
      <c r="T408" s="1846"/>
      <c r="U408" s="1847"/>
      <c r="V408" s="1847"/>
      <c r="W408" s="1847">
        <f t="shared" si="164"/>
        <v>9.1399999999999999E-4</v>
      </c>
      <c r="X408" s="55">
        <f>'Income Eligible Deemed Table'!L147</f>
        <v>25</v>
      </c>
      <c r="Y408" s="55"/>
      <c r="Z408" s="55">
        <f t="shared" si="162"/>
        <v>25</v>
      </c>
      <c r="AA408" s="49">
        <f>'Income Eligible Deemed Table'!BB147</f>
        <v>1.278848184566963</v>
      </c>
      <c r="AB408" s="668">
        <f>'Income Eligible Deemed Table'!M147</f>
        <v>2.568757824454027</v>
      </c>
      <c r="AC408" s="2391">
        <f t="shared" si="163"/>
        <v>2.387590500732609</v>
      </c>
      <c r="AD408" s="2391">
        <f t="shared" si="160"/>
        <v>0</v>
      </c>
      <c r="AE408" s="1309">
        <f>'Income Eligible Deemed Table'!BD147</f>
        <v>2.387590500732609</v>
      </c>
      <c r="AF408" s="547"/>
      <c r="AG408" s="547"/>
      <c r="AH408" s="547"/>
      <c r="AI408" s="2399" t="str">
        <f t="shared" si="166"/>
        <v>Units - area of ceiling/attic (ft2)</v>
      </c>
      <c r="AJ408" s="135"/>
      <c r="AM408" s="1500"/>
      <c r="AS408" s="1499"/>
      <c r="AX408" s="3788" t="str">
        <f t="shared" si="167"/>
        <v>Ceiling Insulation R5-R49 MF IE DI electric furnace base</v>
      </c>
      <c r="AY408" s="135"/>
      <c r="AZ408" s="3789" t="str">
        <f t="shared" si="168"/>
        <v>401600</v>
      </c>
      <c r="BA408" s="3717" t="s">
        <v>491</v>
      </c>
      <c r="BB408" s="3717" t="s">
        <v>491</v>
      </c>
      <c r="BC408" s="3717" t="s">
        <v>491</v>
      </c>
      <c r="BD408" s="3717" t="s">
        <v>491</v>
      </c>
      <c r="BE408" s="3731"/>
      <c r="BF408" s="3717" t="s">
        <v>491</v>
      </c>
      <c r="BG408" s="3717" t="s">
        <v>491</v>
      </c>
      <c r="BH408" s="3717" t="s">
        <v>491</v>
      </c>
      <c r="BI408" s="3727" t="s">
        <v>491</v>
      </c>
      <c r="BJ408" s="3731"/>
      <c r="BK408" s="3717" t="s">
        <v>491</v>
      </c>
      <c r="BL408" s="3727" t="s">
        <v>491</v>
      </c>
      <c r="BM408" s="3717" t="s">
        <v>491</v>
      </c>
      <c r="BN408" s="3727" t="s">
        <v>491</v>
      </c>
    </row>
    <row r="409" spans="1:66" x14ac:dyDescent="0.3">
      <c r="A409" s="99" t="str">
        <f t="shared" si="161"/>
        <v>401650</v>
      </c>
      <c r="B409" s="2784" t="str">
        <f>'Income Eligible Deemed Table'!C148</f>
        <v>401650_2019_12_</v>
      </c>
      <c r="C409" s="1496" t="str">
        <f>'Income Eligible Deemed Table'!G148</f>
        <v>Building Shell RES</v>
      </c>
      <c r="D409" s="1496"/>
      <c r="E409" s="1496"/>
      <c r="F409" s="1496"/>
      <c r="G409" s="1496" t="str">
        <f>'Income Eligible Deemed Table'!E148</f>
        <v>Ceiling Insulation R5-R49 MF IE DI heat pump base</v>
      </c>
      <c r="H409" s="50" t="str">
        <f>'Income Eligible Deemed Table'!D148</f>
        <v>MFIE</v>
      </c>
      <c r="I409" s="1844">
        <f>'Income Eligible Deemed Table'!F148</f>
        <v>1.22</v>
      </c>
      <c r="J409" s="1844">
        <f t="shared" si="157"/>
        <v>0</v>
      </c>
      <c r="K409" s="2377"/>
      <c r="L409" s="2377"/>
      <c r="M409" s="539"/>
      <c r="N409" s="539"/>
      <c r="O409" s="1845">
        <f>'Income Eligible Deemed Table'!K148</f>
        <v>5.6899999999999995E-4</v>
      </c>
      <c r="P409" s="1845">
        <f t="shared" si="159"/>
        <v>0</v>
      </c>
      <c r="Q409" s="2378"/>
      <c r="R409" s="2378"/>
      <c r="S409" s="1846"/>
      <c r="T409" s="1846"/>
      <c r="U409" s="1847"/>
      <c r="V409" s="1847"/>
      <c r="W409" s="1847">
        <f t="shared" si="164"/>
        <v>5.6899999999999995E-4</v>
      </c>
      <c r="X409" s="55">
        <f>'Income Eligible Deemed Table'!L148</f>
        <v>25</v>
      </c>
      <c r="Y409" s="55"/>
      <c r="Z409" s="55">
        <f t="shared" si="162"/>
        <v>25</v>
      </c>
      <c r="AA409" s="49">
        <f>'Income Eligible Deemed Table'!BB148</f>
        <v>0.79601774753657906</v>
      </c>
      <c r="AB409" s="668">
        <f>'Income Eligible Deemed Table'!M148</f>
        <v>2.568757824454027</v>
      </c>
      <c r="AC409" s="2391">
        <f t="shared" si="163"/>
        <v>1.4861532708641751</v>
      </c>
      <c r="AD409" s="2391">
        <f t="shared" si="160"/>
        <v>0</v>
      </c>
      <c r="AE409" s="1309">
        <f>'Income Eligible Deemed Table'!BD148</f>
        <v>1.4861532708641751</v>
      </c>
      <c r="AF409" s="547"/>
      <c r="AG409" s="547"/>
      <c r="AH409" s="547"/>
      <c r="AI409" s="2399" t="str">
        <f t="shared" si="166"/>
        <v>Units - area of ceiling/attic (ft2)</v>
      </c>
      <c r="AJ409" s="135"/>
      <c r="AM409" s="1500"/>
      <c r="AS409" s="1499"/>
      <c r="AX409" s="3788" t="str">
        <f t="shared" si="167"/>
        <v>Ceiling Insulation R5-R49 MF IE DI heat pump base</v>
      </c>
      <c r="AY409" s="135"/>
      <c r="AZ409" s="3789" t="str">
        <f t="shared" si="168"/>
        <v>401650</v>
      </c>
      <c r="BA409" s="3717" t="s">
        <v>491</v>
      </c>
      <c r="BB409" s="3717" t="s">
        <v>491</v>
      </c>
      <c r="BC409" s="3717" t="s">
        <v>491</v>
      </c>
      <c r="BD409" s="3717" t="s">
        <v>491</v>
      </c>
      <c r="BE409" s="3731"/>
      <c r="BF409" s="3717" t="s">
        <v>491</v>
      </c>
      <c r="BG409" s="3717" t="s">
        <v>491</v>
      </c>
      <c r="BH409" s="3717" t="s">
        <v>491</v>
      </c>
      <c r="BI409" s="3727" t="s">
        <v>491</v>
      </c>
      <c r="BJ409" s="3731"/>
      <c r="BK409" s="3717" t="s">
        <v>491</v>
      </c>
      <c r="BL409" s="3727" t="s">
        <v>491</v>
      </c>
      <c r="BM409" s="3717" t="s">
        <v>491</v>
      </c>
      <c r="BN409" s="3727" t="s">
        <v>491</v>
      </c>
    </row>
    <row r="410" spans="1:66" x14ac:dyDescent="0.3">
      <c r="A410" s="99" t="str">
        <f t="shared" si="161"/>
        <v>401700</v>
      </c>
      <c r="B410" s="2784" t="str">
        <f>'Income Eligible Deemed Table'!C149</f>
        <v>401700_2019_12_</v>
      </c>
      <c r="C410" s="1496" t="str">
        <f>'Income Eligible Deemed Table'!G149</f>
        <v>Building Shell RES</v>
      </c>
      <c r="D410" s="1496"/>
      <c r="E410" s="1496"/>
      <c r="F410" s="1496"/>
      <c r="G410" s="1496" t="str">
        <f>'Income Eligible Deemed Table'!E149</f>
        <v>Ceiling Insulation R5-R49 MF IE DI gas heat electric cool base</v>
      </c>
      <c r="H410" s="50" t="str">
        <f>'Income Eligible Deemed Table'!D149</f>
        <v>MFIE</v>
      </c>
      <c r="I410" s="1844">
        <f>'Income Eligible Deemed Table'!F149</f>
        <v>0.26</v>
      </c>
      <c r="J410" s="1844">
        <f t="shared" si="157"/>
        <v>0</v>
      </c>
      <c r="K410" s="2377"/>
      <c r="L410" s="2377"/>
      <c r="M410" s="539"/>
      <c r="N410" s="539"/>
      <c r="O410" s="1845">
        <f>'Income Eligible Deemed Table'!K149</f>
        <v>1.21E-4</v>
      </c>
      <c r="P410" s="1845">
        <f t="shared" si="159"/>
        <v>0</v>
      </c>
      <c r="Q410" s="2378"/>
      <c r="R410" s="2378"/>
      <c r="S410" s="1846"/>
      <c r="T410" s="1846"/>
      <c r="U410" s="1847"/>
      <c r="V410" s="1847"/>
      <c r="W410" s="1847">
        <f t="shared" si="164"/>
        <v>1.21E-4</v>
      </c>
      <c r="X410" s="55">
        <f>'Income Eligible Deemed Table'!L149</f>
        <v>25</v>
      </c>
      <c r="Y410" s="55"/>
      <c r="Z410" s="55">
        <f t="shared" si="162"/>
        <v>25</v>
      </c>
      <c r="AA410" s="49">
        <f>'Income Eligible Deemed Table'!BB149</f>
        <v>0.16964312652418898</v>
      </c>
      <c r="AB410" s="668">
        <f>'Income Eligible Deemed Table'!M149</f>
        <v>2.568757824454027</v>
      </c>
      <c r="AC410" s="2391">
        <f t="shared" si="163"/>
        <v>0.31672118887269307</v>
      </c>
      <c r="AD410" s="2391">
        <f t="shared" si="160"/>
        <v>0</v>
      </c>
      <c r="AE410" s="1309">
        <f>'Income Eligible Deemed Table'!BD149</f>
        <v>0.31672118887269307</v>
      </c>
      <c r="AF410" s="547"/>
      <c r="AG410" s="547"/>
      <c r="AH410" s="547"/>
      <c r="AI410" s="2399" t="str">
        <f t="shared" si="166"/>
        <v>Units - area of ceiling/attic (ft2)</v>
      </c>
      <c r="AJ410" s="135"/>
      <c r="AM410" s="1500"/>
      <c r="AS410" s="1499"/>
      <c r="AX410" s="3788" t="str">
        <f t="shared" si="167"/>
        <v>Ceiling Insulation R5-R49 MF IE DI gas heat electric cool base</v>
      </c>
      <c r="AY410" s="135"/>
      <c r="AZ410" s="3789" t="str">
        <f t="shared" si="168"/>
        <v>401700</v>
      </c>
      <c r="BA410" s="3717" t="s">
        <v>491</v>
      </c>
      <c r="BB410" s="3717" t="s">
        <v>491</v>
      </c>
      <c r="BC410" s="3717" t="s">
        <v>491</v>
      </c>
      <c r="BD410" s="3717" t="s">
        <v>491</v>
      </c>
      <c r="BE410" s="3731"/>
      <c r="BF410" s="3717" t="s">
        <v>491</v>
      </c>
      <c r="BG410" s="3717" t="s">
        <v>491</v>
      </c>
      <c r="BH410" s="3717" t="s">
        <v>491</v>
      </c>
      <c r="BI410" s="3727" t="s">
        <v>491</v>
      </c>
      <c r="BJ410" s="3731"/>
      <c r="BK410" s="3717" t="s">
        <v>491</v>
      </c>
      <c r="BL410" s="3727" t="s">
        <v>491</v>
      </c>
      <c r="BM410" s="3717" t="s">
        <v>491</v>
      </c>
      <c r="BN410" s="3727" t="s">
        <v>491</v>
      </c>
    </row>
    <row r="411" spans="1:66" x14ac:dyDescent="0.3">
      <c r="A411" s="99" t="str">
        <f t="shared" si="161"/>
        <v>401750</v>
      </c>
      <c r="B411" s="2784" t="str">
        <f>'Income Eligible Deemed Table'!C150</f>
        <v>401750_2019_12_</v>
      </c>
      <c r="C411" s="1496" t="str">
        <f>'Income Eligible Deemed Table'!G150</f>
        <v>Building Shell RES</v>
      </c>
      <c r="D411" s="1496"/>
      <c r="E411" s="1496"/>
      <c r="F411" s="1496"/>
      <c r="G411" s="1496" t="str">
        <f>'Income Eligible Deemed Table'!E150</f>
        <v>Ceiling Insulation R5-R49 SF IE DI electric furnace base</v>
      </c>
      <c r="H411" s="50" t="str">
        <f>'Income Eligible Deemed Table'!D150</f>
        <v>SFIE</v>
      </c>
      <c r="I411" s="1844">
        <f>'Income Eligible Deemed Table'!F150</f>
        <v>1.96</v>
      </c>
      <c r="J411" s="1844">
        <f t="shared" si="157"/>
        <v>0</v>
      </c>
      <c r="K411" s="2377"/>
      <c r="L411" s="2377"/>
      <c r="M411" s="539"/>
      <c r="N411" s="539"/>
      <c r="O411" s="1845">
        <f>'Income Eligible Deemed Table'!K150</f>
        <v>9.1399999999999999E-4</v>
      </c>
      <c r="P411" s="1845">
        <f t="shared" si="159"/>
        <v>0</v>
      </c>
      <c r="Q411" s="2378"/>
      <c r="R411" s="2378"/>
      <c r="S411" s="1846"/>
      <c r="T411" s="1846"/>
      <c r="U411" s="1847"/>
      <c r="V411" s="1847"/>
      <c r="W411" s="1847">
        <f t="shared" si="164"/>
        <v>9.1399999999999999E-4</v>
      </c>
      <c r="X411" s="55">
        <f>'Income Eligible Deemed Table'!L150</f>
        <v>25</v>
      </c>
      <c r="Y411" s="55"/>
      <c r="Z411" s="55">
        <f t="shared" si="162"/>
        <v>25</v>
      </c>
      <c r="AA411" s="49">
        <f>'Income Eligible Deemed Table'!BB150</f>
        <v>1.2788509546212325</v>
      </c>
      <c r="AB411" s="668">
        <f>'Income Eligible Deemed Table'!M150</f>
        <v>2.5687522603978299</v>
      </c>
      <c r="AC411" s="2391">
        <f t="shared" si="163"/>
        <v>2.387590500732609</v>
      </c>
      <c r="AD411" s="2391">
        <f t="shared" si="160"/>
        <v>0</v>
      </c>
      <c r="AE411" s="1309">
        <f>'Income Eligible Deemed Table'!BD150</f>
        <v>2.387590500732609</v>
      </c>
      <c r="AF411" s="547"/>
      <c r="AG411" s="547"/>
      <c r="AH411" s="547"/>
      <c r="AI411" s="2399" t="str">
        <f t="shared" si="166"/>
        <v>Units - area of ceiling/attic (ft2)</v>
      </c>
      <c r="AJ411" s="135"/>
      <c r="AM411" s="1500"/>
      <c r="AS411" s="1499"/>
      <c r="AX411" s="3788" t="str">
        <f t="shared" si="167"/>
        <v>Ceiling Insulation R5-R49 SF IE DI electric furnace base</v>
      </c>
      <c r="AY411" s="135"/>
      <c r="AZ411" s="3789" t="str">
        <f t="shared" si="168"/>
        <v>401750</v>
      </c>
      <c r="BA411" s="3717" t="s">
        <v>491</v>
      </c>
      <c r="BB411" s="3717" t="s">
        <v>491</v>
      </c>
      <c r="BC411" s="3717" t="s">
        <v>491</v>
      </c>
      <c r="BD411" s="3717" t="s">
        <v>491</v>
      </c>
      <c r="BE411" s="3731"/>
      <c r="BF411" s="3717" t="s">
        <v>491</v>
      </c>
      <c r="BG411" s="3717" t="s">
        <v>491</v>
      </c>
      <c r="BH411" s="3717" t="s">
        <v>491</v>
      </c>
      <c r="BI411" s="3727" t="s">
        <v>491</v>
      </c>
      <c r="BJ411" s="3731"/>
      <c r="BK411" s="3717" t="s">
        <v>491</v>
      </c>
      <c r="BL411" s="3727" t="s">
        <v>491</v>
      </c>
      <c r="BM411" s="3717" t="s">
        <v>491</v>
      </c>
      <c r="BN411" s="3727" t="s">
        <v>491</v>
      </c>
    </row>
    <row r="412" spans="1:66" x14ac:dyDescent="0.3">
      <c r="A412" s="99" t="str">
        <f t="shared" si="161"/>
        <v>401800</v>
      </c>
      <c r="B412" s="2784" t="str">
        <f>'Income Eligible Deemed Table'!C151</f>
        <v>401800_2019_12_</v>
      </c>
      <c r="C412" s="1496" t="str">
        <f>'Income Eligible Deemed Table'!G151</f>
        <v>Building Shell RES</v>
      </c>
      <c r="D412" s="1496"/>
      <c r="E412" s="1496"/>
      <c r="F412" s="1496"/>
      <c r="G412" s="1496" t="str">
        <f>'Income Eligible Deemed Table'!E151</f>
        <v>Ceiling Insulation R5-R49 SF IE DI heat pump base</v>
      </c>
      <c r="H412" s="50" t="str">
        <f>'Income Eligible Deemed Table'!D151</f>
        <v>SFIE</v>
      </c>
      <c r="I412" s="1844">
        <f>'Income Eligible Deemed Table'!F151</f>
        <v>1.22</v>
      </c>
      <c r="J412" s="1844">
        <f t="shared" si="157"/>
        <v>0</v>
      </c>
      <c r="K412" s="2377"/>
      <c r="L412" s="2377"/>
      <c r="M412" s="539"/>
      <c r="N412" s="539"/>
      <c r="O412" s="1845">
        <f>'Income Eligible Deemed Table'!K151</f>
        <v>5.6899999999999995E-4</v>
      </c>
      <c r="P412" s="1845">
        <f t="shared" si="159"/>
        <v>0</v>
      </c>
      <c r="Q412" s="2378"/>
      <c r="R412" s="2378"/>
      <c r="S412" s="1846"/>
      <c r="T412" s="1846"/>
      <c r="U412" s="1847"/>
      <c r="V412" s="1847"/>
      <c r="W412" s="1847">
        <f t="shared" si="164"/>
        <v>5.6899999999999995E-4</v>
      </c>
      <c r="X412" s="55">
        <f>'Income Eligible Deemed Table'!L151</f>
        <v>25</v>
      </c>
      <c r="Y412" s="55"/>
      <c r="Z412" s="55">
        <f t="shared" si="162"/>
        <v>25</v>
      </c>
      <c r="AA412" s="49">
        <f>'Income Eligible Deemed Table'!BB151</f>
        <v>0.79601947175403254</v>
      </c>
      <c r="AB412" s="668">
        <f>'Income Eligible Deemed Table'!M151</f>
        <v>2.5687522603978299</v>
      </c>
      <c r="AC412" s="2391">
        <f t="shared" si="163"/>
        <v>1.4861532708641751</v>
      </c>
      <c r="AD412" s="2391">
        <f t="shared" si="160"/>
        <v>0</v>
      </c>
      <c r="AE412" s="1309">
        <f>'Income Eligible Deemed Table'!BD151</f>
        <v>1.4861532708641751</v>
      </c>
      <c r="AF412" s="547"/>
      <c r="AG412" s="547"/>
      <c r="AH412" s="547"/>
      <c r="AI412" s="2399" t="str">
        <f t="shared" si="166"/>
        <v>Units - area of ceiling/attic (ft2)</v>
      </c>
      <c r="AJ412" s="135"/>
      <c r="AM412" s="1500"/>
      <c r="AS412" s="1499"/>
      <c r="AX412" s="3788" t="str">
        <f t="shared" si="167"/>
        <v>Ceiling Insulation R5-R49 SF IE DI heat pump base</v>
      </c>
      <c r="AY412" s="135"/>
      <c r="AZ412" s="3789" t="str">
        <f t="shared" si="168"/>
        <v>401800</v>
      </c>
      <c r="BA412" s="3717" t="s">
        <v>491</v>
      </c>
      <c r="BB412" s="3717" t="s">
        <v>491</v>
      </c>
      <c r="BC412" s="3717" t="s">
        <v>491</v>
      </c>
      <c r="BD412" s="3717" t="s">
        <v>491</v>
      </c>
      <c r="BE412" s="3731"/>
      <c r="BF412" s="3717" t="s">
        <v>491</v>
      </c>
      <c r="BG412" s="3717" t="s">
        <v>491</v>
      </c>
      <c r="BH412" s="3717" t="s">
        <v>491</v>
      </c>
      <c r="BI412" s="3727" t="s">
        <v>491</v>
      </c>
      <c r="BJ412" s="3731"/>
      <c r="BK412" s="3717" t="s">
        <v>491</v>
      </c>
      <c r="BL412" s="3727" t="s">
        <v>491</v>
      </c>
      <c r="BM412" s="3717" t="s">
        <v>491</v>
      </c>
      <c r="BN412" s="3727" t="s">
        <v>491</v>
      </c>
    </row>
    <row r="413" spans="1:66" x14ac:dyDescent="0.3">
      <c r="A413" s="99" t="str">
        <f t="shared" si="161"/>
        <v>401850</v>
      </c>
      <c r="B413" s="2784" t="str">
        <f>'Income Eligible Deemed Table'!C152</f>
        <v>401850_2019_12_</v>
      </c>
      <c r="C413" s="1496" t="str">
        <f>'Income Eligible Deemed Table'!G152</f>
        <v>Building Shell RES</v>
      </c>
      <c r="D413" s="1496"/>
      <c r="E413" s="1496"/>
      <c r="F413" s="1496"/>
      <c r="G413" s="1496" t="str">
        <f>'Income Eligible Deemed Table'!E152</f>
        <v>Ceiling Insulation R5-R49 SF IE DI gas heat electric cool base</v>
      </c>
      <c r="H413" s="50" t="str">
        <f>'Income Eligible Deemed Table'!D152</f>
        <v>SFIE</v>
      </c>
      <c r="I413" s="1844">
        <f>'Income Eligible Deemed Table'!F152</f>
        <v>0.26</v>
      </c>
      <c r="J413" s="1844">
        <f t="shared" si="157"/>
        <v>0</v>
      </c>
      <c r="K413" s="2377"/>
      <c r="L413" s="2377"/>
      <c r="M413" s="539"/>
      <c r="N413" s="539"/>
      <c r="O413" s="1845">
        <f>'Income Eligible Deemed Table'!K152</f>
        <v>1.21E-4</v>
      </c>
      <c r="P413" s="1845">
        <f t="shared" si="159"/>
        <v>0</v>
      </c>
      <c r="Q413" s="2378"/>
      <c r="R413" s="2378"/>
      <c r="S413" s="1846"/>
      <c r="T413" s="1846"/>
      <c r="U413" s="1847"/>
      <c r="V413" s="1847"/>
      <c r="W413" s="1847">
        <f t="shared" si="164"/>
        <v>1.21E-4</v>
      </c>
      <c r="X413" s="55">
        <f>'Income Eligible Deemed Table'!L152</f>
        <v>25</v>
      </c>
      <c r="Y413" s="55"/>
      <c r="Z413" s="55">
        <f t="shared" si="162"/>
        <v>25</v>
      </c>
      <c r="AA413" s="49">
        <f>'Income Eligible Deemed Table'!BB152</f>
        <v>0.1696434939803676</v>
      </c>
      <c r="AB413" s="668">
        <f>'Income Eligible Deemed Table'!M152</f>
        <v>2.5687522603978299</v>
      </c>
      <c r="AC413" s="2391">
        <f t="shared" si="163"/>
        <v>0.31672118887269307</v>
      </c>
      <c r="AD413" s="2391">
        <f t="shared" si="160"/>
        <v>0</v>
      </c>
      <c r="AE413" s="1309">
        <f>'Income Eligible Deemed Table'!BD152</f>
        <v>0.31672118887269307</v>
      </c>
      <c r="AF413" s="547"/>
      <c r="AG413" s="547"/>
      <c r="AH413" s="547"/>
      <c r="AI413" s="2399" t="str">
        <f t="shared" si="166"/>
        <v>Units - area of ceiling/attic (ft2)</v>
      </c>
      <c r="AJ413" s="135"/>
      <c r="AM413" s="1500"/>
      <c r="AS413" s="1499"/>
      <c r="AX413" s="3788" t="str">
        <f t="shared" si="167"/>
        <v>Ceiling Insulation R5-R49 SF IE DI gas heat electric cool base</v>
      </c>
      <c r="AY413" s="135"/>
      <c r="AZ413" s="3789" t="str">
        <f t="shared" si="168"/>
        <v>401850</v>
      </c>
      <c r="BA413" s="3717" t="s">
        <v>491</v>
      </c>
      <c r="BB413" s="3717" t="s">
        <v>491</v>
      </c>
      <c r="BC413" s="3717" t="s">
        <v>491</v>
      </c>
      <c r="BD413" s="3717" t="s">
        <v>491</v>
      </c>
      <c r="BE413" s="3731"/>
      <c r="BF413" s="3717" t="s">
        <v>491</v>
      </c>
      <c r="BG413" s="3717" t="s">
        <v>491</v>
      </c>
      <c r="BH413" s="3717" t="s">
        <v>491</v>
      </c>
      <c r="BI413" s="3727" t="s">
        <v>491</v>
      </c>
      <c r="BJ413" s="3731"/>
      <c r="BK413" s="3717" t="s">
        <v>491</v>
      </c>
      <c r="BL413" s="3727" t="s">
        <v>491</v>
      </c>
      <c r="BM413" s="3717" t="s">
        <v>491</v>
      </c>
      <c r="BN413" s="3727" t="s">
        <v>491</v>
      </c>
    </row>
    <row r="414" spans="1:66" x14ac:dyDescent="0.3">
      <c r="A414" s="99" t="str">
        <f t="shared" si="161"/>
        <v>401900</v>
      </c>
      <c r="B414" s="2784" t="str">
        <f>'Income Eligible Deemed Table'!C153</f>
        <v>401900_2019_12_</v>
      </c>
      <c r="C414" s="1496" t="str">
        <f>'Income Eligible Deemed Table'!G153</f>
        <v>Building Shell RES</v>
      </c>
      <c r="D414" s="1496"/>
      <c r="E414" s="1496"/>
      <c r="F414" s="1496"/>
      <c r="G414" s="1496" t="str">
        <f>'Income Eligible Deemed Table'!E153</f>
        <v>Ceiling Insulation R5-R60 MF IE DI electric furnace base</v>
      </c>
      <c r="H414" s="50" t="str">
        <f>'Income Eligible Deemed Table'!D153</f>
        <v>MFIE</v>
      </c>
      <c r="I414" s="1844">
        <f>'Income Eligible Deemed Table'!F153</f>
        <v>2.0299999999999998</v>
      </c>
      <c r="J414" s="1844">
        <f t="shared" si="157"/>
        <v>0</v>
      </c>
      <c r="K414" s="2377"/>
      <c r="L414" s="2377"/>
      <c r="M414" s="539"/>
      <c r="N414" s="539"/>
      <c r="O414" s="1845">
        <f>'Income Eligible Deemed Table'!K153</f>
        <v>9.4600000000000001E-4</v>
      </c>
      <c r="P414" s="1845">
        <f t="shared" si="159"/>
        <v>0</v>
      </c>
      <c r="Q414" s="2378"/>
      <c r="R414" s="2378"/>
      <c r="S414" s="1846"/>
      <c r="T414" s="1846"/>
      <c r="U414" s="1847"/>
      <c r="V414" s="1847"/>
      <c r="W414" s="1847">
        <f t="shared" ref="W414:W444" si="169">O414</f>
        <v>9.4600000000000001E-4</v>
      </c>
      <c r="X414" s="55">
        <f>'Income Eligible Deemed Table'!L153</f>
        <v>25</v>
      </c>
      <c r="Y414" s="55"/>
      <c r="Z414" s="55">
        <f t="shared" si="162"/>
        <v>25</v>
      </c>
      <c r="AA414" s="49">
        <f>'Income Eligible Deemed Table'!BB153</f>
        <v>0.99359680269577344</v>
      </c>
      <c r="AB414" s="668">
        <f>'Income Eligible Deemed Table'!M153</f>
        <v>3.424301015440256</v>
      </c>
      <c r="AC414" s="2391">
        <f t="shared" si="163"/>
        <v>2.4728615900444879</v>
      </c>
      <c r="AD414" s="2391">
        <f t="shared" si="160"/>
        <v>0</v>
      </c>
      <c r="AE414" s="1309">
        <f>'Income Eligible Deemed Table'!BD153</f>
        <v>2.4728615900444879</v>
      </c>
      <c r="AF414" s="547"/>
      <c r="AG414" s="547"/>
      <c r="AH414" s="547"/>
      <c r="AI414" s="2399" t="str">
        <f t="shared" si="166"/>
        <v>Units - area of ceiling/attic (ft2)</v>
      </c>
      <c r="AJ414" s="135"/>
      <c r="AM414" s="1500"/>
      <c r="AS414" s="1499"/>
      <c r="AX414" s="3788" t="str">
        <f t="shared" si="167"/>
        <v>Ceiling Insulation R5-R60 MF IE DI electric furnace base</v>
      </c>
      <c r="AY414" s="135"/>
      <c r="AZ414" s="3789" t="str">
        <f t="shared" si="168"/>
        <v>401900</v>
      </c>
      <c r="BA414" s="3717" t="s">
        <v>491</v>
      </c>
      <c r="BB414" s="3717" t="s">
        <v>491</v>
      </c>
      <c r="BC414" s="3717" t="s">
        <v>491</v>
      </c>
      <c r="BD414" s="3717" t="s">
        <v>491</v>
      </c>
      <c r="BE414" s="3731"/>
      <c r="BF414" s="3717" t="s">
        <v>491</v>
      </c>
      <c r="BG414" s="3717" t="s">
        <v>491</v>
      </c>
      <c r="BH414" s="3717" t="s">
        <v>491</v>
      </c>
      <c r="BI414" s="3727" t="s">
        <v>491</v>
      </c>
      <c r="BJ414" s="3731"/>
      <c r="BK414" s="3717" t="s">
        <v>491</v>
      </c>
      <c r="BL414" s="3727" t="s">
        <v>491</v>
      </c>
      <c r="BM414" s="3717" t="s">
        <v>491</v>
      </c>
      <c r="BN414" s="3727" t="s">
        <v>491</v>
      </c>
    </row>
    <row r="415" spans="1:66" x14ac:dyDescent="0.3">
      <c r="A415" s="99" t="str">
        <f t="shared" si="161"/>
        <v>401950</v>
      </c>
      <c r="B415" s="2784" t="str">
        <f>'Income Eligible Deemed Table'!C154</f>
        <v>401950_2019_12_</v>
      </c>
      <c r="C415" s="1496" t="str">
        <f>'Income Eligible Deemed Table'!G154</f>
        <v>Building Shell RES</v>
      </c>
      <c r="D415" s="1496"/>
      <c r="E415" s="1496"/>
      <c r="F415" s="1496"/>
      <c r="G415" s="1496" t="str">
        <f>'Income Eligible Deemed Table'!E154</f>
        <v>Ceiling Insulation R5-R60 MF IE DI heat pump base</v>
      </c>
      <c r="H415" s="50" t="str">
        <f>'Income Eligible Deemed Table'!D154</f>
        <v>MFIE</v>
      </c>
      <c r="I415" s="1844">
        <f>'Income Eligible Deemed Table'!F154</f>
        <v>1.27</v>
      </c>
      <c r="J415" s="1844">
        <f t="shared" si="157"/>
        <v>0</v>
      </c>
      <c r="K415" s="2377"/>
      <c r="L415" s="2377"/>
      <c r="M415" s="539"/>
      <c r="N415" s="539"/>
      <c r="O415" s="1845">
        <f>'Income Eligible Deemed Table'!K154</f>
        <v>5.9199999999999997E-4</v>
      </c>
      <c r="P415" s="1845">
        <f t="shared" si="159"/>
        <v>0</v>
      </c>
      <c r="Q415" s="2378"/>
      <c r="R415" s="2378"/>
      <c r="S415" s="1846"/>
      <c r="T415" s="1846"/>
      <c r="U415" s="1847"/>
      <c r="V415" s="1847"/>
      <c r="W415" s="1847">
        <f t="shared" si="169"/>
        <v>5.9199999999999997E-4</v>
      </c>
      <c r="X415" s="55">
        <f>'Income Eligible Deemed Table'!L154</f>
        <v>25</v>
      </c>
      <c r="Y415" s="55"/>
      <c r="Z415" s="55">
        <f t="shared" si="162"/>
        <v>25</v>
      </c>
      <c r="AA415" s="49">
        <f>'Income Eligible Deemed Table'!BB154</f>
        <v>0.62160982237617357</v>
      </c>
      <c r="AB415" s="668">
        <f>'Income Eligible Deemed Table'!M154</f>
        <v>3.424301015440256</v>
      </c>
      <c r="AC415" s="2391">
        <f t="shared" si="163"/>
        <v>1.5470611918012316</v>
      </c>
      <c r="AD415" s="2391">
        <f t="shared" si="160"/>
        <v>0</v>
      </c>
      <c r="AE415" s="1309">
        <f>'Income Eligible Deemed Table'!BD154</f>
        <v>1.5470611918012316</v>
      </c>
      <c r="AF415" s="547"/>
      <c r="AG415" s="547"/>
      <c r="AH415" s="547"/>
      <c r="AI415" s="2399" t="str">
        <f t="shared" si="166"/>
        <v>Units - area of ceiling/attic (ft2)</v>
      </c>
      <c r="AJ415" s="135"/>
      <c r="AM415" s="1500"/>
      <c r="AS415" s="1499"/>
      <c r="AX415" s="3788" t="str">
        <f t="shared" si="167"/>
        <v>Ceiling Insulation R5-R60 MF IE DI heat pump base</v>
      </c>
      <c r="AY415" s="135"/>
      <c r="AZ415" s="3789" t="str">
        <f t="shared" si="168"/>
        <v>401950</v>
      </c>
      <c r="BA415" s="3717" t="s">
        <v>491</v>
      </c>
      <c r="BB415" s="3717" t="s">
        <v>491</v>
      </c>
      <c r="BC415" s="3717" t="s">
        <v>491</v>
      </c>
      <c r="BD415" s="3717" t="s">
        <v>491</v>
      </c>
      <c r="BE415" s="3731"/>
      <c r="BF415" s="3717" t="s">
        <v>491</v>
      </c>
      <c r="BG415" s="3717" t="s">
        <v>491</v>
      </c>
      <c r="BH415" s="3717" t="s">
        <v>491</v>
      </c>
      <c r="BI415" s="3727" t="s">
        <v>491</v>
      </c>
      <c r="BJ415" s="3731"/>
      <c r="BK415" s="3717" t="s">
        <v>491</v>
      </c>
      <c r="BL415" s="3727" t="s">
        <v>491</v>
      </c>
      <c r="BM415" s="3717" t="s">
        <v>491</v>
      </c>
      <c r="BN415" s="3727" t="s">
        <v>491</v>
      </c>
    </row>
    <row r="416" spans="1:66" x14ac:dyDescent="0.3">
      <c r="A416" s="99" t="str">
        <f t="shared" si="161"/>
        <v>402000</v>
      </c>
      <c r="B416" s="2784" t="str">
        <f>'Income Eligible Deemed Table'!C155</f>
        <v>402000_2019_12_</v>
      </c>
      <c r="C416" s="1496" t="str">
        <f>'Income Eligible Deemed Table'!G155</f>
        <v>Building Shell RES</v>
      </c>
      <c r="D416" s="1496"/>
      <c r="E416" s="1496"/>
      <c r="F416" s="1496"/>
      <c r="G416" s="1496" t="str">
        <f>'Income Eligible Deemed Table'!E155</f>
        <v>Ceiling Insulation R5-R60 MF IE DI gas heat electric cool base</v>
      </c>
      <c r="H416" s="50" t="str">
        <f>'Income Eligible Deemed Table'!D155</f>
        <v>MFIE</v>
      </c>
      <c r="I416" s="1844">
        <f>'Income Eligible Deemed Table'!F155</f>
        <v>0.27</v>
      </c>
      <c r="J416" s="1844">
        <f t="shared" si="157"/>
        <v>0</v>
      </c>
      <c r="K416" s="2377"/>
      <c r="L416" s="2377"/>
      <c r="M416" s="539"/>
      <c r="N416" s="539"/>
      <c r="O416" s="1845">
        <f>'Income Eligible Deemed Table'!K155</f>
        <v>1.26E-4</v>
      </c>
      <c r="P416" s="1845">
        <f t="shared" si="159"/>
        <v>0</v>
      </c>
      <c r="Q416" s="2378"/>
      <c r="R416" s="2378"/>
      <c r="S416" s="1846"/>
      <c r="T416" s="1846"/>
      <c r="U416" s="1847"/>
      <c r="V416" s="1847"/>
      <c r="W416" s="1847">
        <f t="shared" si="169"/>
        <v>1.26E-4</v>
      </c>
      <c r="X416" s="55">
        <f>'Income Eligible Deemed Table'!L155</f>
        <v>25</v>
      </c>
      <c r="Y416" s="55"/>
      <c r="Z416" s="55">
        <f t="shared" si="162"/>
        <v>25</v>
      </c>
      <c r="AA416" s="49">
        <f>'Income Eligible Deemed Table'!BB155</f>
        <v>0.1321532693240684</v>
      </c>
      <c r="AB416" s="668">
        <f>'Income Eligible Deemed Table'!M155</f>
        <v>3.424301015440256</v>
      </c>
      <c r="AC416" s="2391">
        <f t="shared" si="163"/>
        <v>0.32890277306010435</v>
      </c>
      <c r="AD416" s="2391">
        <f t="shared" ref="AD416:AD479" si="170">AG416+AH416</f>
        <v>0</v>
      </c>
      <c r="AE416" s="1309">
        <f>'Income Eligible Deemed Table'!BD155</f>
        <v>0.32890277306010435</v>
      </c>
      <c r="AF416" s="547"/>
      <c r="AG416" s="547"/>
      <c r="AH416" s="547"/>
      <c r="AI416" s="2399" t="str">
        <f t="shared" si="166"/>
        <v>Units - area of ceiling/attic (ft2)</v>
      </c>
      <c r="AJ416" s="135"/>
      <c r="AM416" s="1500"/>
      <c r="AS416" s="1499"/>
      <c r="AX416" s="3788" t="str">
        <f t="shared" si="167"/>
        <v>Ceiling Insulation R5-R60 MF IE DI gas heat electric cool base</v>
      </c>
      <c r="AY416" s="135"/>
      <c r="AZ416" s="3789" t="str">
        <f t="shared" si="168"/>
        <v>402000</v>
      </c>
      <c r="BA416" s="3717" t="s">
        <v>491</v>
      </c>
      <c r="BB416" s="3717" t="s">
        <v>491</v>
      </c>
      <c r="BC416" s="3717" t="s">
        <v>491</v>
      </c>
      <c r="BD416" s="3717" t="s">
        <v>491</v>
      </c>
      <c r="BE416" s="3731"/>
      <c r="BF416" s="3717" t="s">
        <v>491</v>
      </c>
      <c r="BG416" s="3717" t="s">
        <v>491</v>
      </c>
      <c r="BH416" s="3717" t="s">
        <v>491</v>
      </c>
      <c r="BI416" s="3727" t="s">
        <v>491</v>
      </c>
      <c r="BJ416" s="3731"/>
      <c r="BK416" s="3717" t="s">
        <v>491</v>
      </c>
      <c r="BL416" s="3727" t="s">
        <v>491</v>
      </c>
      <c r="BM416" s="3717" t="s">
        <v>491</v>
      </c>
      <c r="BN416" s="3727" t="s">
        <v>491</v>
      </c>
    </row>
    <row r="417" spans="1:66" x14ac:dyDescent="0.3">
      <c r="A417" s="99" t="str">
        <f t="shared" si="161"/>
        <v>402050</v>
      </c>
      <c r="B417" s="2784" t="str">
        <f>'Income Eligible Deemed Table'!C156</f>
        <v>402050_2019_12_</v>
      </c>
      <c r="C417" s="1496" t="str">
        <f>'Income Eligible Deemed Table'!G156</f>
        <v>Building Shell RES</v>
      </c>
      <c r="D417" s="1496"/>
      <c r="E417" s="1496"/>
      <c r="F417" s="1496"/>
      <c r="G417" s="1496" t="str">
        <f>'Income Eligible Deemed Table'!E156</f>
        <v>Ceiling Insulation R5-R60 SF IE DI electric furnace base</v>
      </c>
      <c r="H417" s="50" t="str">
        <f>'Income Eligible Deemed Table'!D156</f>
        <v>SFIE</v>
      </c>
      <c r="I417" s="1844">
        <f>'Income Eligible Deemed Table'!F156</f>
        <v>2.0299999999999998</v>
      </c>
      <c r="J417" s="1844">
        <f t="shared" si="157"/>
        <v>0</v>
      </c>
      <c r="K417" s="2377"/>
      <c r="L417" s="2377"/>
      <c r="M417" s="539"/>
      <c r="N417" s="539"/>
      <c r="O417" s="1845">
        <f>'Income Eligible Deemed Table'!K156</f>
        <v>9.4600000000000001E-4</v>
      </c>
      <c r="P417" s="1845">
        <f t="shared" si="159"/>
        <v>0</v>
      </c>
      <c r="Q417" s="2378"/>
      <c r="R417" s="2378"/>
      <c r="S417" s="1846"/>
      <c r="T417" s="1846"/>
      <c r="U417" s="1847"/>
      <c r="V417" s="1847"/>
      <c r="W417" s="1847">
        <f t="shared" si="169"/>
        <v>9.4600000000000001E-4</v>
      </c>
      <c r="X417" s="55">
        <f>'Income Eligible Deemed Table'!L156</f>
        <v>25</v>
      </c>
      <c r="Y417" s="55"/>
      <c r="Z417" s="55">
        <f t="shared" si="162"/>
        <v>25</v>
      </c>
      <c r="AA417" s="49">
        <f>'Income Eligible Deemed Table'!BB156</f>
        <v>0.99359599546183996</v>
      </c>
      <c r="AB417" s="668">
        <f>'Income Eligible Deemed Table'!M156</f>
        <v>3.4243037974683546</v>
      </c>
      <c r="AC417" s="2391">
        <f t="shared" si="163"/>
        <v>2.4728615900444879</v>
      </c>
      <c r="AD417" s="2391">
        <f t="shared" si="170"/>
        <v>0</v>
      </c>
      <c r="AE417" s="1309">
        <f>'Income Eligible Deemed Table'!BD156</f>
        <v>2.4728615900444879</v>
      </c>
      <c r="AF417" s="547"/>
      <c r="AG417" s="547"/>
      <c r="AH417" s="547"/>
      <c r="AI417" s="2399" t="str">
        <f t="shared" si="166"/>
        <v>Units - area of ceiling/attic (ft2)</v>
      </c>
      <c r="AJ417" s="135"/>
      <c r="AM417" s="1500"/>
      <c r="AS417" s="1499"/>
      <c r="AX417" s="3788" t="str">
        <f t="shared" si="167"/>
        <v>Ceiling Insulation R5-R60 SF IE DI electric furnace base</v>
      </c>
      <c r="AY417" s="135"/>
      <c r="AZ417" s="3789" t="str">
        <f t="shared" si="168"/>
        <v>402050</v>
      </c>
      <c r="BA417" s="3717" t="s">
        <v>491</v>
      </c>
      <c r="BB417" s="3717" t="s">
        <v>491</v>
      </c>
      <c r="BC417" s="3717" t="s">
        <v>491</v>
      </c>
      <c r="BD417" s="3717" t="s">
        <v>491</v>
      </c>
      <c r="BE417" s="3731"/>
      <c r="BF417" s="3717" t="s">
        <v>491</v>
      </c>
      <c r="BG417" s="3717" t="s">
        <v>491</v>
      </c>
      <c r="BH417" s="3717" t="s">
        <v>491</v>
      </c>
      <c r="BI417" s="3727" t="s">
        <v>491</v>
      </c>
      <c r="BJ417" s="3731"/>
      <c r="BK417" s="3717" t="s">
        <v>491</v>
      </c>
      <c r="BL417" s="3727" t="s">
        <v>491</v>
      </c>
      <c r="BM417" s="3717" t="s">
        <v>491</v>
      </c>
      <c r="BN417" s="3727" t="s">
        <v>491</v>
      </c>
    </row>
    <row r="418" spans="1:66" x14ac:dyDescent="0.3">
      <c r="A418" s="99" t="str">
        <f t="shared" si="161"/>
        <v>402100</v>
      </c>
      <c r="B418" s="2784" t="str">
        <f>'Income Eligible Deemed Table'!C157</f>
        <v>402100_2019_12_</v>
      </c>
      <c r="C418" s="1496" t="str">
        <f>'Income Eligible Deemed Table'!G157</f>
        <v>Building Shell RES</v>
      </c>
      <c r="D418" s="1496"/>
      <c r="E418" s="1496"/>
      <c r="F418" s="1496"/>
      <c r="G418" s="1496" t="str">
        <f>'Income Eligible Deemed Table'!E157</f>
        <v>Ceiling Insulation R5-R60 SF IE DI heat pump base</v>
      </c>
      <c r="H418" s="50" t="str">
        <f>'Income Eligible Deemed Table'!D157</f>
        <v>SFIE</v>
      </c>
      <c r="I418" s="1844">
        <f>'Income Eligible Deemed Table'!F157</f>
        <v>1.27</v>
      </c>
      <c r="J418" s="1844">
        <f t="shared" si="157"/>
        <v>0</v>
      </c>
      <c r="K418" s="2377"/>
      <c r="L418" s="2377"/>
      <c r="M418" s="539"/>
      <c r="N418" s="539"/>
      <c r="O418" s="1845">
        <f>'Income Eligible Deemed Table'!K157</f>
        <v>5.9199999999999997E-4</v>
      </c>
      <c r="P418" s="1845">
        <f t="shared" si="159"/>
        <v>0</v>
      </c>
      <c r="Q418" s="2378"/>
      <c r="R418" s="2378"/>
      <c r="S418" s="1846"/>
      <c r="T418" s="1846"/>
      <c r="U418" s="1847"/>
      <c r="V418" s="1847"/>
      <c r="W418" s="1847">
        <f t="shared" si="169"/>
        <v>5.9199999999999997E-4</v>
      </c>
      <c r="X418" s="55">
        <f>'Income Eligible Deemed Table'!L157</f>
        <v>25</v>
      </c>
      <c r="Y418" s="55"/>
      <c r="Z418" s="55">
        <f t="shared" si="162"/>
        <v>25</v>
      </c>
      <c r="AA418" s="49">
        <f>'Income Eligible Deemed Table'!BB157</f>
        <v>0.62160931735789993</v>
      </c>
      <c r="AB418" s="668">
        <f>'Income Eligible Deemed Table'!M157</f>
        <v>3.4243037974683546</v>
      </c>
      <c r="AC418" s="2391">
        <f t="shared" si="163"/>
        <v>1.5470611918012316</v>
      </c>
      <c r="AD418" s="2391">
        <f t="shared" si="170"/>
        <v>0</v>
      </c>
      <c r="AE418" s="1309">
        <f>'Income Eligible Deemed Table'!BD157</f>
        <v>1.5470611918012316</v>
      </c>
      <c r="AF418" s="547"/>
      <c r="AG418" s="547"/>
      <c r="AH418" s="547"/>
      <c r="AI418" s="2399" t="str">
        <f t="shared" si="166"/>
        <v>Units - area of ceiling/attic (ft2)</v>
      </c>
      <c r="AJ418" s="135"/>
      <c r="AM418" s="1500"/>
      <c r="AS418" s="1499"/>
      <c r="AX418" s="3788" t="str">
        <f t="shared" si="167"/>
        <v>Ceiling Insulation R5-R60 SF IE DI heat pump base</v>
      </c>
      <c r="AY418" s="135"/>
      <c r="AZ418" s="3789" t="str">
        <f t="shared" si="168"/>
        <v>402100</v>
      </c>
      <c r="BA418" s="3717" t="s">
        <v>491</v>
      </c>
      <c r="BB418" s="3717" t="s">
        <v>491</v>
      </c>
      <c r="BC418" s="3717" t="s">
        <v>491</v>
      </c>
      <c r="BD418" s="3717" t="s">
        <v>491</v>
      </c>
      <c r="BE418" s="3731"/>
      <c r="BF418" s="3717" t="s">
        <v>491</v>
      </c>
      <c r="BG418" s="3717" t="s">
        <v>491</v>
      </c>
      <c r="BH418" s="3717" t="s">
        <v>491</v>
      </c>
      <c r="BI418" s="3727" t="s">
        <v>491</v>
      </c>
      <c r="BJ418" s="3731"/>
      <c r="BK418" s="3717" t="s">
        <v>491</v>
      </c>
      <c r="BL418" s="3727" t="s">
        <v>491</v>
      </c>
      <c r="BM418" s="3717" t="s">
        <v>491</v>
      </c>
      <c r="BN418" s="3727" t="s">
        <v>491</v>
      </c>
    </row>
    <row r="419" spans="1:66" x14ac:dyDescent="0.3">
      <c r="A419" s="99" t="str">
        <f t="shared" si="161"/>
        <v>402150</v>
      </c>
      <c r="B419" s="2784" t="str">
        <f>'Income Eligible Deemed Table'!C158</f>
        <v>402150_2019_12_</v>
      </c>
      <c r="C419" s="1496" t="str">
        <f>'Income Eligible Deemed Table'!G158</f>
        <v>Building Shell RES</v>
      </c>
      <c r="D419" s="1496"/>
      <c r="E419" s="1496"/>
      <c r="F419" s="1496"/>
      <c r="G419" s="1496" t="str">
        <f>'Income Eligible Deemed Table'!E158</f>
        <v>Ceiling Insulation R5-R60 SF IE DI gas heat electric cool base</v>
      </c>
      <c r="H419" s="50" t="str">
        <f>'Income Eligible Deemed Table'!D158</f>
        <v>SFIE</v>
      </c>
      <c r="I419" s="1844">
        <f>'Income Eligible Deemed Table'!F158</f>
        <v>0.27</v>
      </c>
      <c r="J419" s="1844">
        <f t="shared" si="157"/>
        <v>0</v>
      </c>
      <c r="K419" s="2377"/>
      <c r="L419" s="2377"/>
      <c r="M419" s="539"/>
      <c r="N419" s="539"/>
      <c r="O419" s="1845">
        <f>'Income Eligible Deemed Table'!K158</f>
        <v>1.26E-4</v>
      </c>
      <c r="P419" s="1845">
        <f t="shared" si="159"/>
        <v>0</v>
      </c>
      <c r="Q419" s="2378"/>
      <c r="R419" s="2378"/>
      <c r="S419" s="1846"/>
      <c r="T419" s="1846"/>
      <c r="U419" s="1847"/>
      <c r="V419" s="1847"/>
      <c r="W419" s="1847">
        <f t="shared" si="169"/>
        <v>1.26E-4</v>
      </c>
      <c r="X419" s="55">
        <f>'Income Eligible Deemed Table'!L158</f>
        <v>25</v>
      </c>
      <c r="Y419" s="55"/>
      <c r="Z419" s="55">
        <f t="shared" si="162"/>
        <v>25</v>
      </c>
      <c r="AA419" s="49">
        <f>'Income Eligible Deemed Table'!BB158</f>
        <v>0.13215316195797874</v>
      </c>
      <c r="AB419" s="668">
        <f>'Income Eligible Deemed Table'!M158</f>
        <v>3.4243037974683546</v>
      </c>
      <c r="AC419" s="2391">
        <f t="shared" si="163"/>
        <v>0.32890277306010435</v>
      </c>
      <c r="AD419" s="2391">
        <f t="shared" si="170"/>
        <v>0</v>
      </c>
      <c r="AE419" s="1309">
        <f>'Income Eligible Deemed Table'!BD158</f>
        <v>0.32890277306010435</v>
      </c>
      <c r="AF419" s="547"/>
      <c r="AG419" s="547"/>
      <c r="AH419" s="547"/>
      <c r="AI419" s="2399" t="str">
        <f t="shared" si="166"/>
        <v>Units - area of ceiling/attic (ft2)</v>
      </c>
      <c r="AJ419" s="135"/>
      <c r="AM419" s="1500"/>
      <c r="AS419" s="1499"/>
      <c r="AX419" s="3788" t="str">
        <f t="shared" si="167"/>
        <v>Ceiling Insulation R5-R60 SF IE DI gas heat electric cool base</v>
      </c>
      <c r="AY419" s="135"/>
      <c r="AZ419" s="3789" t="str">
        <f t="shared" si="168"/>
        <v>402150</v>
      </c>
      <c r="BA419" s="3717" t="s">
        <v>491</v>
      </c>
      <c r="BB419" s="3717" t="s">
        <v>491</v>
      </c>
      <c r="BC419" s="3717" t="s">
        <v>491</v>
      </c>
      <c r="BD419" s="3717" t="s">
        <v>491</v>
      </c>
      <c r="BE419" s="3731"/>
      <c r="BF419" s="3717" t="s">
        <v>491</v>
      </c>
      <c r="BG419" s="3717" t="s">
        <v>491</v>
      </c>
      <c r="BH419" s="3717" t="s">
        <v>491</v>
      </c>
      <c r="BI419" s="3727" t="s">
        <v>491</v>
      </c>
      <c r="BJ419" s="3731"/>
      <c r="BK419" s="3717" t="s">
        <v>491</v>
      </c>
      <c r="BL419" s="3727" t="s">
        <v>491</v>
      </c>
      <c r="BM419" s="3717" t="s">
        <v>491</v>
      </c>
      <c r="BN419" s="3727" t="s">
        <v>491</v>
      </c>
    </row>
    <row r="420" spans="1:66" x14ac:dyDescent="0.3">
      <c r="A420" s="99" t="str">
        <f t="shared" si="161"/>
        <v>402200</v>
      </c>
      <c r="B420" s="2784" t="str">
        <f>'Income Eligible Deemed Table'!C452</f>
        <v>402200_2019_12_</v>
      </c>
      <c r="C420" s="1496" t="str">
        <f>'Income Eligible Deemed Table'!G452</f>
        <v>Building Shell RES</v>
      </c>
      <c r="D420" s="1496"/>
      <c r="E420" s="1496"/>
      <c r="F420" s="1496"/>
      <c r="G420" s="1496" t="str">
        <f>'Income Eligible Deemed Table'!E452</f>
        <v>Floor Insulation R25 (R-3.96 base) MH electric furnace/baseboard and electric cooling</v>
      </c>
      <c r="H420" s="50" t="str">
        <f>'Income Eligible Deemed Table'!D452</f>
        <v>SFIE</v>
      </c>
      <c r="I420" s="1844">
        <f>'Income Eligible Deemed Table'!F452</f>
        <v>2.4500000000000002</v>
      </c>
      <c r="J420" s="1844">
        <f t="shared" si="157"/>
        <v>0</v>
      </c>
      <c r="K420" s="2377"/>
      <c r="L420" s="2377"/>
      <c r="M420" s="539"/>
      <c r="N420" s="539"/>
      <c r="O420" s="1845">
        <f>'Income Eligible Deemed Table'!K452</f>
        <v>1.142E-3</v>
      </c>
      <c r="P420" s="1845"/>
      <c r="Q420" s="2378"/>
      <c r="R420" s="2378"/>
      <c r="S420" s="1846"/>
      <c r="T420" s="1846"/>
      <c r="U420" s="1847"/>
      <c r="V420" s="1847"/>
      <c r="W420" s="1847">
        <f t="shared" si="169"/>
        <v>1.142E-3</v>
      </c>
      <c r="X420" s="55">
        <f>'Income Eligible Deemed Table'!L452</f>
        <v>25</v>
      </c>
      <c r="Y420" s="55"/>
      <c r="Z420" s="55">
        <f t="shared" si="162"/>
        <v>25</v>
      </c>
      <c r="AA420" s="49">
        <f>'Income Eligible Deemed Table'!BB452</f>
        <v>6.0416588040618207</v>
      </c>
      <c r="AB420" s="668">
        <f>'Income Eligible Deemed Table'!M452</f>
        <v>0.67966666666666664</v>
      </c>
      <c r="AC420" s="2391">
        <f t="shared" si="163"/>
        <v>2.9844881259157616</v>
      </c>
      <c r="AD420" s="2391">
        <f t="shared" si="170"/>
        <v>0</v>
      </c>
      <c r="AE420" s="1309">
        <f>'Income Eligible Deemed Table'!BD452</f>
        <v>2.9844881259157616</v>
      </c>
      <c r="AF420" s="547"/>
      <c r="AG420" s="547"/>
      <c r="AH420" s="547"/>
      <c r="AI420" s="1475" t="str">
        <f>'Income Eligible Deemed Table'!N451</f>
        <v>Units - area of floor (ft2)</v>
      </c>
      <c r="AJ420" s="135"/>
      <c r="AM420" s="1500"/>
      <c r="AS420" s="1499"/>
      <c r="AX420" s="3788" t="str">
        <f t="shared" si="167"/>
        <v>Floor Insulation R25 (R-3.96 base) MH electric furnace/baseboard and electric cooling</v>
      </c>
      <c r="AY420" s="135"/>
      <c r="AZ420" s="3789" t="str">
        <f t="shared" si="168"/>
        <v>402200</v>
      </c>
      <c r="BA420" s="3717" t="s">
        <v>491</v>
      </c>
      <c r="BB420" s="3717" t="s">
        <v>491</v>
      </c>
      <c r="BC420" s="3717" t="s">
        <v>491</v>
      </c>
      <c r="BD420" s="3717" t="s">
        <v>491</v>
      </c>
      <c r="BE420" s="3731"/>
      <c r="BF420" s="3717" t="s">
        <v>491</v>
      </c>
      <c r="BG420" s="3717" t="s">
        <v>491</v>
      </c>
      <c r="BH420" s="3717" t="s">
        <v>491</v>
      </c>
      <c r="BI420" s="3727" t="s">
        <v>491</v>
      </c>
      <c r="BJ420" s="3731"/>
      <c r="BK420" s="3717" t="s">
        <v>491</v>
      </c>
      <c r="BL420" s="3727" t="s">
        <v>491</v>
      </c>
      <c r="BM420" s="3717" t="s">
        <v>491</v>
      </c>
      <c r="BN420" s="3727" t="s">
        <v>491</v>
      </c>
    </row>
    <row r="421" spans="1:66" x14ac:dyDescent="0.3">
      <c r="A421" s="99" t="str">
        <f t="shared" si="161"/>
        <v>402201</v>
      </c>
      <c r="B421" s="2784" t="str">
        <f>'Income Eligible Deemed Table'!C453</f>
        <v>402201_2019_12_</v>
      </c>
      <c r="C421" s="1496" t="str">
        <f>'Income Eligible Deemed Table'!G453</f>
        <v>Building Shell RES</v>
      </c>
      <c r="D421" s="1496"/>
      <c r="E421" s="1496"/>
      <c r="F421" s="1496"/>
      <c r="G421" s="1496" t="str">
        <f>'Income Eligible Deemed Table'!E453</f>
        <v>Floor Insulation R25 (R-3.96 base) MH heat pump and electric cooling</v>
      </c>
      <c r="H421" s="50" t="str">
        <f>'Income Eligible Deemed Table'!D453</f>
        <v>SFIE</v>
      </c>
      <c r="I421" s="1844">
        <f>'Income Eligible Deemed Table'!F453</f>
        <v>1.42</v>
      </c>
      <c r="J421" s="1844">
        <f t="shared" si="157"/>
        <v>0</v>
      </c>
      <c r="K421" s="2377"/>
      <c r="L421" s="2377"/>
      <c r="M421" s="539"/>
      <c r="N421" s="539"/>
      <c r="O421" s="1845">
        <f>'Income Eligible Deemed Table'!K453</f>
        <v>6.6200000000000005E-4</v>
      </c>
      <c r="P421" s="1845"/>
      <c r="Q421" s="2378"/>
      <c r="R421" s="2378"/>
      <c r="S421" s="1846"/>
      <c r="T421" s="1846"/>
      <c r="U421" s="1847"/>
      <c r="V421" s="1847"/>
      <c r="W421" s="1847">
        <f t="shared" si="169"/>
        <v>6.6200000000000005E-4</v>
      </c>
      <c r="X421" s="55">
        <f>'Income Eligible Deemed Table'!L453</f>
        <v>25</v>
      </c>
      <c r="Y421" s="55"/>
      <c r="Z421" s="55">
        <f t="shared" si="162"/>
        <v>25</v>
      </c>
      <c r="AA421" s="49">
        <f>'Income Eligible Deemed Table'!BB453</f>
        <v>3.5016961231705244</v>
      </c>
      <c r="AB421" s="668">
        <f>'Income Eligible Deemed Table'!M453</f>
        <v>0.67966666666666664</v>
      </c>
      <c r="AC421" s="2391">
        <f t="shared" si="163"/>
        <v>1.7297849546124004</v>
      </c>
      <c r="AD421" s="2391">
        <f t="shared" si="170"/>
        <v>0</v>
      </c>
      <c r="AE421" s="1309">
        <f>'Income Eligible Deemed Table'!BD453</f>
        <v>1.7297849546124004</v>
      </c>
      <c r="AF421" s="547"/>
      <c r="AG421" s="547"/>
      <c r="AH421" s="547"/>
      <c r="AI421" s="1475" t="str">
        <f>AI420</f>
        <v>Units - area of floor (ft2)</v>
      </c>
      <c r="AJ421" s="135"/>
      <c r="AM421" s="1500"/>
      <c r="AS421" s="1499"/>
      <c r="AX421" s="3788" t="str">
        <f t="shared" si="167"/>
        <v>Floor Insulation R25 (R-3.96 base) MH heat pump and electric cooling</v>
      </c>
      <c r="AY421" s="135"/>
      <c r="AZ421" s="3789" t="str">
        <f t="shared" si="168"/>
        <v>402201</v>
      </c>
      <c r="BA421" s="3717" t="s">
        <v>491</v>
      </c>
      <c r="BB421" s="3717" t="s">
        <v>491</v>
      </c>
      <c r="BC421" s="3717" t="s">
        <v>491</v>
      </c>
      <c r="BD421" s="3717" t="s">
        <v>491</v>
      </c>
      <c r="BE421" s="3731"/>
      <c r="BF421" s="3717" t="s">
        <v>491</v>
      </c>
      <c r="BG421" s="3717" t="s">
        <v>491</v>
      </c>
      <c r="BH421" s="3717" t="s">
        <v>491</v>
      </c>
      <c r="BI421" s="3727" t="s">
        <v>491</v>
      </c>
      <c r="BJ421" s="3731"/>
      <c r="BK421" s="3717" t="s">
        <v>491</v>
      </c>
      <c r="BL421" s="3727" t="s">
        <v>491</v>
      </c>
      <c r="BM421" s="3717" t="s">
        <v>491</v>
      </c>
      <c r="BN421" s="3727" t="s">
        <v>491</v>
      </c>
    </row>
    <row r="422" spans="1:66" x14ac:dyDescent="0.3">
      <c r="A422" s="99" t="str">
        <f t="shared" si="161"/>
        <v>402202</v>
      </c>
      <c r="B422" s="2784" t="str">
        <f>'Income Eligible Deemed Table'!C454</f>
        <v>402202_2019_12_</v>
      </c>
      <c r="C422" s="1496" t="str">
        <f>'Income Eligible Deemed Table'!G454</f>
        <v>Building Shell RES</v>
      </c>
      <c r="D422" s="1496"/>
      <c r="E422" s="1496"/>
      <c r="F422" s="1496"/>
      <c r="G422" s="1496" t="str">
        <f>'Income Eligible Deemed Table'!E454</f>
        <v>Floor Insulation R25 (R-3.96 base) MH gas furnace/baseboard and electric cooling</v>
      </c>
      <c r="H422" s="50" t="str">
        <f>'Income Eligible Deemed Table'!D454</f>
        <v>SFIE</v>
      </c>
      <c r="I422" s="1844">
        <f>'Income Eligible Deemed Table'!F454</f>
        <v>0.23</v>
      </c>
      <c r="J422" s="1844">
        <f t="shared" ref="J422:J436" si="171">M422+N422</f>
        <v>0</v>
      </c>
      <c r="K422" s="2377"/>
      <c r="L422" s="2377"/>
      <c r="M422" s="539"/>
      <c r="N422" s="539"/>
      <c r="O422" s="1845">
        <f>'Income Eligible Deemed Table'!K454</f>
        <v>1.07E-4</v>
      </c>
      <c r="P422" s="1845"/>
      <c r="Q422" s="2378"/>
      <c r="R422" s="2378"/>
      <c r="S422" s="1846"/>
      <c r="T422" s="1846"/>
      <c r="U422" s="1847"/>
      <c r="V422" s="1847"/>
      <c r="W422" s="1847">
        <f t="shared" si="169"/>
        <v>1.07E-4</v>
      </c>
      <c r="X422" s="55">
        <f>'Income Eligible Deemed Table'!L454</f>
        <v>25</v>
      </c>
      <c r="Y422" s="55"/>
      <c r="Z422" s="55">
        <f t="shared" si="162"/>
        <v>25</v>
      </c>
      <c r="AA422" s="49">
        <f>'Income Eligible Deemed Table'!BB454</f>
        <v>0.56717613262621169</v>
      </c>
      <c r="AB422" s="668">
        <f>'Income Eligible Deemed Table'!M454</f>
        <v>0.67966666666666664</v>
      </c>
      <c r="AC422" s="2391">
        <f t="shared" si="163"/>
        <v>0.28017643631045924</v>
      </c>
      <c r="AD422" s="2391">
        <f t="shared" si="170"/>
        <v>0</v>
      </c>
      <c r="AE422" s="1309">
        <f>'Income Eligible Deemed Table'!BD454</f>
        <v>0.28017643631045924</v>
      </c>
      <c r="AF422" s="547"/>
      <c r="AG422" s="547"/>
      <c r="AH422" s="547"/>
      <c r="AI422" s="1475" t="str">
        <f>AI421</f>
        <v>Units - area of floor (ft2)</v>
      </c>
      <c r="AJ422" s="135"/>
      <c r="AM422" s="1500"/>
      <c r="AS422" s="1499"/>
      <c r="AX422" s="3788" t="str">
        <f t="shared" si="167"/>
        <v>Floor Insulation R25 (R-3.96 base) MH gas furnace/baseboard and electric cooling</v>
      </c>
      <c r="AY422" s="135"/>
      <c r="AZ422" s="3789" t="str">
        <f t="shared" si="168"/>
        <v>402202</v>
      </c>
      <c r="BA422" s="3717" t="s">
        <v>491</v>
      </c>
      <c r="BB422" s="3717" t="s">
        <v>491</v>
      </c>
      <c r="BC422" s="3717" t="s">
        <v>491</v>
      </c>
      <c r="BD422" s="3717" t="s">
        <v>491</v>
      </c>
      <c r="BE422" s="3731"/>
      <c r="BF422" s="3717" t="s">
        <v>491</v>
      </c>
      <c r="BG422" s="3717" t="s">
        <v>491</v>
      </c>
      <c r="BH422" s="3717" t="s">
        <v>491</v>
      </c>
      <c r="BI422" s="3727" t="s">
        <v>491</v>
      </c>
      <c r="BJ422" s="3731"/>
      <c r="BK422" s="3717" t="s">
        <v>491</v>
      </c>
      <c r="BL422" s="3727" t="s">
        <v>491</v>
      </c>
      <c r="BM422" s="3717" t="s">
        <v>491</v>
      </c>
      <c r="BN422" s="3727" t="s">
        <v>491</v>
      </c>
    </row>
    <row r="423" spans="1:66" x14ac:dyDescent="0.3">
      <c r="A423" s="99" t="str">
        <f t="shared" si="161"/>
        <v>402203</v>
      </c>
      <c r="B423" s="2784" t="str">
        <f>'Income Eligible Deemed Table'!C455</f>
        <v>402203_2020_02_</v>
      </c>
      <c r="C423" s="1496" t="str">
        <f>'Income Eligible Deemed Table'!G455</f>
        <v>Building Shell RES</v>
      </c>
      <c r="D423" s="1496"/>
      <c r="E423" s="1496"/>
      <c r="F423" s="1496"/>
      <c r="G423" s="1496" t="str">
        <f>'Income Eligible Deemed Table'!E455</f>
        <v>Floor Insulation R25 (R-13 base) MH electric furnace/baseboard and electric cooling</v>
      </c>
      <c r="H423" s="50" t="str">
        <f>'Income Eligible Deemed Table'!D455</f>
        <v>SFIE</v>
      </c>
      <c r="I423" s="1844">
        <f>'Income Eligible Deemed Table'!F455</f>
        <v>0.22</v>
      </c>
      <c r="J423" s="1844">
        <f t="shared" si="171"/>
        <v>0</v>
      </c>
      <c r="K423" s="2377"/>
      <c r="L423" s="2377"/>
      <c r="M423" s="539"/>
      <c r="N423" s="539"/>
      <c r="O423" s="1845">
        <f>'Income Eligible Deemed Table'!K455</f>
        <v>1.03E-4</v>
      </c>
      <c r="P423" s="1845"/>
      <c r="Q423" s="2378"/>
      <c r="R423" s="2378"/>
      <c r="S423" s="1846"/>
      <c r="T423" s="1846"/>
      <c r="U423" s="1847"/>
      <c r="V423" s="1847"/>
      <c r="W423" s="1847">
        <f t="shared" si="169"/>
        <v>1.03E-4</v>
      </c>
      <c r="X423" s="55">
        <f>'Income Eligible Deemed Table'!L455</f>
        <v>25</v>
      </c>
      <c r="Y423" s="55"/>
      <c r="Z423" s="55">
        <f t="shared" si="162"/>
        <v>25</v>
      </c>
      <c r="AA423" s="49">
        <f>'Income Eligible Deemed Table'!BB455</f>
        <v>0.54251630077289814</v>
      </c>
      <c r="AB423" s="668">
        <f>'Income Eligible Deemed Table'!M455</f>
        <v>0.67966666666666664</v>
      </c>
      <c r="AC423" s="2391">
        <f t="shared" si="163"/>
        <v>0.26799485212304797</v>
      </c>
      <c r="AD423" s="2391">
        <f t="shared" si="170"/>
        <v>0</v>
      </c>
      <c r="AE423" s="1309">
        <f>'Income Eligible Deemed Table'!BD455</f>
        <v>0.26799485212304797</v>
      </c>
      <c r="AF423" s="547"/>
      <c r="AG423" s="547"/>
      <c r="AH423" s="547"/>
      <c r="AI423" s="1475" t="str">
        <f>AI422</f>
        <v>Units - area of floor (ft2)</v>
      </c>
      <c r="AJ423" s="135"/>
      <c r="AM423" s="1500"/>
      <c r="AS423" s="1499"/>
      <c r="AX423" s="3788" t="str">
        <f t="shared" si="167"/>
        <v>Floor Insulation R25 (R-13 base) MH electric furnace/baseboard and electric cooling</v>
      </c>
      <c r="AY423" s="135"/>
      <c r="AZ423" s="3789" t="str">
        <f t="shared" si="168"/>
        <v>402203</v>
      </c>
      <c r="BA423" s="3717" t="s">
        <v>491</v>
      </c>
      <c r="BB423" s="3717" t="s">
        <v>491</v>
      </c>
      <c r="BC423" s="3717" t="s">
        <v>491</v>
      </c>
      <c r="BD423" s="3717" t="s">
        <v>491</v>
      </c>
      <c r="BE423" s="3731"/>
      <c r="BF423" s="3717" t="s">
        <v>491</v>
      </c>
      <c r="BG423" s="3717" t="s">
        <v>491</v>
      </c>
      <c r="BH423" s="3717" t="s">
        <v>491</v>
      </c>
      <c r="BI423" s="3727" t="s">
        <v>491</v>
      </c>
      <c r="BJ423" s="3731"/>
      <c r="BK423" s="3717" t="s">
        <v>491</v>
      </c>
      <c r="BL423" s="3727" t="s">
        <v>491</v>
      </c>
      <c r="BM423" s="3717" t="s">
        <v>491</v>
      </c>
      <c r="BN423" s="3727" t="s">
        <v>491</v>
      </c>
    </row>
    <row r="424" spans="1:66" x14ac:dyDescent="0.3">
      <c r="A424" s="99" t="str">
        <f t="shared" si="161"/>
        <v>402204</v>
      </c>
      <c r="B424" s="2784" t="str">
        <f>'Income Eligible Deemed Table'!C456</f>
        <v>402204_2020_02_</v>
      </c>
      <c r="C424" s="1496" t="str">
        <f>'Income Eligible Deemed Table'!G456</f>
        <v>Building Shell RES</v>
      </c>
      <c r="D424" s="1496"/>
      <c r="E424" s="1496"/>
      <c r="F424" s="1496"/>
      <c r="G424" s="1496" t="str">
        <f>'Income Eligible Deemed Table'!E456</f>
        <v>Floor Insulation R25 (R-13 base) MH heat pump and electric cooling</v>
      </c>
      <c r="H424" s="50" t="str">
        <f>'Income Eligible Deemed Table'!D456</f>
        <v>SFIE</v>
      </c>
      <c r="I424" s="1844">
        <f>'Income Eligible Deemed Table'!F456</f>
        <v>0.13</v>
      </c>
      <c r="J424" s="1844">
        <f t="shared" si="171"/>
        <v>0</v>
      </c>
      <c r="K424" s="2377"/>
      <c r="L424" s="2377"/>
      <c r="M424" s="539"/>
      <c r="N424" s="539"/>
      <c r="O424" s="1845">
        <f>'Income Eligible Deemed Table'!K456</f>
        <v>6.0999999999999999E-5</v>
      </c>
      <c r="P424" s="1845"/>
      <c r="Q424" s="2378"/>
      <c r="R424" s="2378"/>
      <c r="S424" s="1846"/>
      <c r="T424" s="1846"/>
      <c r="U424" s="1847"/>
      <c r="V424" s="1847"/>
      <c r="W424" s="1847">
        <f t="shared" si="169"/>
        <v>6.0999999999999999E-5</v>
      </c>
      <c r="X424" s="55">
        <f>'Income Eligible Deemed Table'!L456</f>
        <v>25</v>
      </c>
      <c r="Y424" s="55"/>
      <c r="Z424" s="55">
        <f t="shared" si="162"/>
        <v>25</v>
      </c>
      <c r="AA424" s="49">
        <f>'Income Eligible Deemed Table'!BB456</f>
        <v>0.32057781409307617</v>
      </c>
      <c r="AB424" s="668">
        <f>'Income Eligible Deemed Table'!M456</f>
        <v>0.67966666666666664</v>
      </c>
      <c r="AC424" s="2391">
        <f t="shared" si="163"/>
        <v>0.15836059443634654</v>
      </c>
      <c r="AD424" s="2391">
        <f t="shared" si="170"/>
        <v>0</v>
      </c>
      <c r="AE424" s="1309">
        <f>'Income Eligible Deemed Table'!BD456</f>
        <v>0.15836059443634654</v>
      </c>
      <c r="AF424" s="547"/>
      <c r="AG424" s="547"/>
      <c r="AH424" s="547"/>
      <c r="AI424" s="1475" t="str">
        <f>AI423</f>
        <v>Units - area of floor (ft2)</v>
      </c>
      <c r="AJ424" s="135"/>
      <c r="AM424" s="1500"/>
      <c r="AS424" s="1499"/>
      <c r="AX424" s="3788" t="str">
        <f t="shared" si="167"/>
        <v>Floor Insulation R25 (R-13 base) MH heat pump and electric cooling</v>
      </c>
      <c r="AY424" s="135"/>
      <c r="AZ424" s="3789" t="str">
        <f t="shared" si="168"/>
        <v>402204</v>
      </c>
      <c r="BA424" s="3717" t="s">
        <v>491</v>
      </c>
      <c r="BB424" s="3717" t="s">
        <v>491</v>
      </c>
      <c r="BC424" s="3717" t="s">
        <v>491</v>
      </c>
      <c r="BD424" s="3717" t="s">
        <v>491</v>
      </c>
      <c r="BE424" s="3731"/>
      <c r="BF424" s="3717" t="s">
        <v>491</v>
      </c>
      <c r="BG424" s="3717" t="s">
        <v>491</v>
      </c>
      <c r="BH424" s="3717" t="s">
        <v>491</v>
      </c>
      <c r="BI424" s="3727" t="s">
        <v>491</v>
      </c>
      <c r="BJ424" s="3731"/>
      <c r="BK424" s="3717" t="s">
        <v>491</v>
      </c>
      <c r="BL424" s="3727" t="s">
        <v>491</v>
      </c>
      <c r="BM424" s="3717" t="s">
        <v>491</v>
      </c>
      <c r="BN424" s="3727" t="s">
        <v>491</v>
      </c>
    </row>
    <row r="425" spans="1:66" x14ac:dyDescent="0.3">
      <c r="A425" s="99" t="str">
        <f t="shared" si="161"/>
        <v>402205</v>
      </c>
      <c r="B425" s="2784" t="str">
        <f>'Income Eligible Deemed Table'!C457</f>
        <v>402205_2020_02_</v>
      </c>
      <c r="C425" s="1496" t="str">
        <f>'Income Eligible Deemed Table'!G457</f>
        <v>Building Shell RES</v>
      </c>
      <c r="D425" s="1496"/>
      <c r="E425" s="1496"/>
      <c r="F425" s="1496"/>
      <c r="G425" s="1496" t="str">
        <f>'Income Eligible Deemed Table'!E457</f>
        <v>Floor Insulation R25 (R-13 base) MH gas furnace/baseboard and electric cooling</v>
      </c>
      <c r="H425" s="50" t="str">
        <f>'Income Eligible Deemed Table'!D457</f>
        <v>SFIE</v>
      </c>
      <c r="I425" s="1844">
        <f>'Income Eligible Deemed Table'!F457</f>
        <v>0.02</v>
      </c>
      <c r="J425" s="1844">
        <f t="shared" si="171"/>
        <v>0</v>
      </c>
      <c r="K425" s="2377"/>
      <c r="L425" s="2377"/>
      <c r="M425" s="539"/>
      <c r="N425" s="539"/>
      <c r="O425" s="1845">
        <f>'Income Eligible Deemed Table'!K457</f>
        <v>9.0000000000000002E-6</v>
      </c>
      <c r="P425" s="1845"/>
      <c r="Q425" s="2378"/>
      <c r="R425" s="2378"/>
      <c r="S425" s="1846"/>
      <c r="T425" s="1846"/>
      <c r="U425" s="1847"/>
      <c r="V425" s="1847"/>
      <c r="W425" s="1847">
        <f t="shared" si="169"/>
        <v>9.0000000000000002E-6</v>
      </c>
      <c r="X425" s="55">
        <f>'Income Eligible Deemed Table'!L457</f>
        <v>25</v>
      </c>
      <c r="Y425" s="55"/>
      <c r="Z425" s="55">
        <f t="shared" si="162"/>
        <v>25</v>
      </c>
      <c r="AA425" s="49">
        <f>'Income Eligible Deemed Table'!BB457</f>
        <v>4.9319663706627111E-2</v>
      </c>
      <c r="AB425" s="668">
        <f>'Income Eligible Deemed Table'!M457</f>
        <v>0.67966666666666664</v>
      </c>
      <c r="AC425" s="2391">
        <f t="shared" si="163"/>
        <v>2.4363168374822546E-2</v>
      </c>
      <c r="AD425" s="2391">
        <f t="shared" si="170"/>
        <v>0</v>
      </c>
      <c r="AE425" s="1309">
        <f>'Income Eligible Deemed Table'!BD457</f>
        <v>2.4363168374822546E-2</v>
      </c>
      <c r="AF425" s="547"/>
      <c r="AG425" s="547"/>
      <c r="AH425" s="547"/>
      <c r="AI425" s="1475" t="str">
        <f>AI424</f>
        <v>Units - area of floor (ft2)</v>
      </c>
      <c r="AJ425" s="135"/>
      <c r="AM425" s="1500"/>
      <c r="AS425" s="1499"/>
      <c r="AX425" s="3788" t="str">
        <f t="shared" si="167"/>
        <v>Floor Insulation R25 (R-13 base) MH gas furnace/baseboard and electric cooling</v>
      </c>
      <c r="AY425" s="135"/>
      <c r="AZ425" s="3789" t="str">
        <f t="shared" si="168"/>
        <v>402205</v>
      </c>
      <c r="BA425" s="3717" t="s">
        <v>491</v>
      </c>
      <c r="BB425" s="3717" t="s">
        <v>491</v>
      </c>
      <c r="BC425" s="3717" t="s">
        <v>491</v>
      </c>
      <c r="BD425" s="3717" t="s">
        <v>491</v>
      </c>
      <c r="BE425" s="3731"/>
      <c r="BF425" s="3717" t="s">
        <v>491</v>
      </c>
      <c r="BG425" s="3717" t="s">
        <v>491</v>
      </c>
      <c r="BH425" s="3717" t="s">
        <v>491</v>
      </c>
      <c r="BI425" s="3727" t="s">
        <v>491</v>
      </c>
      <c r="BJ425" s="3731"/>
      <c r="BK425" s="3717" t="s">
        <v>491</v>
      </c>
      <c r="BL425" s="3727" t="s">
        <v>491</v>
      </c>
      <c r="BM425" s="3717" t="s">
        <v>491</v>
      </c>
      <c r="BN425" s="3727" t="s">
        <v>491</v>
      </c>
    </row>
    <row r="426" spans="1:66" x14ac:dyDescent="0.3">
      <c r="A426" s="99" t="str">
        <f t="shared" si="161"/>
        <v>402250</v>
      </c>
      <c r="B426" s="2784" t="str">
        <f>'Income Eligible Deemed Table'!C493</f>
        <v>402250_2019_12_</v>
      </c>
      <c r="C426" s="1496" t="str">
        <f>'Income Eligible Deemed Table'!G493</f>
        <v>HVAC RES</v>
      </c>
      <c r="D426" s="1496"/>
      <c r="E426" s="1496"/>
      <c r="F426" s="1496"/>
      <c r="G426" s="1496" t="str">
        <f>'Income Eligible Deemed Table'!E493</f>
        <v>Dirty Filter Alarm_MFIE</v>
      </c>
      <c r="H426" s="50" t="str">
        <f>'Income Eligible Deemed Table'!D493</f>
        <v>MFIE</v>
      </c>
      <c r="I426" s="1844">
        <f>'Income Eligible Deemed Table'!F493</f>
        <v>102.68</v>
      </c>
      <c r="J426" s="1844">
        <f t="shared" si="171"/>
        <v>0</v>
      </c>
      <c r="K426" s="2377"/>
      <c r="L426" s="2377"/>
      <c r="M426" s="539"/>
      <c r="N426" s="539"/>
      <c r="O426" s="1845">
        <f>'Income Eligible Deemed Table'!K493</f>
        <v>4.7856999999999997E-2</v>
      </c>
      <c r="P426" s="1845"/>
      <c r="Q426" s="2378"/>
      <c r="R426" s="2378"/>
      <c r="S426" s="1846"/>
      <c r="T426" s="1846"/>
      <c r="U426" s="1847"/>
      <c r="V426" s="1847"/>
      <c r="W426" s="1847">
        <f t="shared" si="169"/>
        <v>4.7856999999999997E-2</v>
      </c>
      <c r="X426" s="55">
        <f>'Income Eligible Deemed Table'!L493</f>
        <v>14</v>
      </c>
      <c r="Y426" s="55"/>
      <c r="Z426" s="55">
        <f t="shared" si="162"/>
        <v>14</v>
      </c>
      <c r="AA426" s="49">
        <f>'Income Eligible Deemed Table'!BB493</f>
        <v>23.639964081582679</v>
      </c>
      <c r="AB426" s="668">
        <f>'Income Eligible Deemed Table'!M493</f>
        <v>5</v>
      </c>
      <c r="AC426" s="2391">
        <f t="shared" si="163"/>
        <v>85.908177469997469</v>
      </c>
      <c r="AD426" s="2391">
        <f t="shared" si="170"/>
        <v>0</v>
      </c>
      <c r="AE426" s="1309">
        <f>'Income Eligible Deemed Table'!BD493</f>
        <v>85.908177469997469</v>
      </c>
      <c r="AF426" s="547"/>
      <c r="AG426" s="547"/>
      <c r="AH426" s="547"/>
      <c r="AI426" s="2784" t="str">
        <f>'Income Eligible Deemed Table'!N493</f>
        <v>per measure</v>
      </c>
      <c r="AJ426" s="135"/>
      <c r="AM426" s="1500"/>
      <c r="AS426" s="1499"/>
      <c r="AX426" s="3788" t="str">
        <f t="shared" si="167"/>
        <v>Dirty Filter Alarm_MFIE</v>
      </c>
      <c r="AY426" s="135"/>
      <c r="AZ426" s="3789" t="str">
        <f t="shared" si="168"/>
        <v>402250</v>
      </c>
      <c r="BA426" s="3717" t="s">
        <v>491</v>
      </c>
      <c r="BB426" s="3717" t="s">
        <v>491</v>
      </c>
      <c r="BC426" s="3717" t="s">
        <v>491</v>
      </c>
      <c r="BD426" s="3717" t="s">
        <v>491</v>
      </c>
      <c r="BE426" s="3731"/>
      <c r="BF426" s="3717" t="s">
        <v>491</v>
      </c>
      <c r="BG426" s="3717" t="s">
        <v>491</v>
      </c>
      <c r="BH426" s="3717" t="s">
        <v>491</v>
      </c>
      <c r="BI426" s="3727" t="s">
        <v>491</v>
      </c>
      <c r="BJ426" s="3731"/>
      <c r="BK426" s="3717" t="s">
        <v>491</v>
      </c>
      <c r="BL426" s="3727" t="s">
        <v>491</v>
      </c>
      <c r="BM426" s="3717" t="s">
        <v>491</v>
      </c>
      <c r="BN426" s="3727" t="s">
        <v>491</v>
      </c>
    </row>
    <row r="427" spans="1:66" x14ac:dyDescent="0.3">
      <c r="A427" s="99" t="str">
        <f t="shared" si="161"/>
        <v>402251</v>
      </c>
      <c r="B427" s="2784" t="str">
        <f>'Income Eligible Deemed Table'!C494</f>
        <v>402251_2019_12_</v>
      </c>
      <c r="C427" s="1496" t="str">
        <f>'Income Eligible Deemed Table'!G494</f>
        <v>HVAC RES</v>
      </c>
      <c r="D427" s="1496"/>
      <c r="E427" s="1496"/>
      <c r="F427" s="1496"/>
      <c r="G427" s="1496" t="str">
        <f>'Income Eligible Deemed Table'!E494</f>
        <v>Dirty Filter Alarm_MFIE_CompE</v>
      </c>
      <c r="H427" s="50" t="str">
        <f>'Income Eligible Deemed Table'!D494</f>
        <v>MFIEc</v>
      </c>
      <c r="I427" s="1844">
        <f>'Income Eligible Deemed Table'!F494</f>
        <v>49.58</v>
      </c>
      <c r="J427" s="1844">
        <f t="shared" si="171"/>
        <v>0</v>
      </c>
      <c r="K427" s="2377"/>
      <c r="L427" s="2377"/>
      <c r="M427" s="539"/>
      <c r="N427" s="539"/>
      <c r="O427" s="1845">
        <f>'Income Eligible Deemed Table'!K494</f>
        <v>2.3108E-2</v>
      </c>
      <c r="P427" s="1845"/>
      <c r="Q427" s="2378"/>
      <c r="R427" s="2378"/>
      <c r="S427" s="1846"/>
      <c r="T427" s="1846"/>
      <c r="U427" s="1847"/>
      <c r="V427" s="1847"/>
      <c r="W427" s="1847">
        <f t="shared" si="169"/>
        <v>2.3108E-2</v>
      </c>
      <c r="X427" s="55">
        <f>'Income Eligible Deemed Table'!L494</f>
        <v>14</v>
      </c>
      <c r="Y427" s="55"/>
      <c r="Z427" s="55">
        <f t="shared" si="162"/>
        <v>14</v>
      </c>
      <c r="AA427" s="49">
        <f>'Income Eligible Deemed Table'!BB494</f>
        <v>11.414778137562029</v>
      </c>
      <c r="AB427" s="668">
        <f>'Income Eligible Deemed Table'!M494</f>
        <v>5</v>
      </c>
      <c r="AC427" s="2391">
        <f t="shared" si="163"/>
        <v>41.481568357639986</v>
      </c>
      <c r="AD427" s="2391">
        <f t="shared" si="170"/>
        <v>0</v>
      </c>
      <c r="AE427" s="1309">
        <f>'Income Eligible Deemed Table'!BD494</f>
        <v>41.481568357639986</v>
      </c>
      <c r="AF427" s="547"/>
      <c r="AG427" s="547"/>
      <c r="AH427" s="547"/>
      <c r="AI427" s="2784" t="str">
        <f>'Income Eligible Deemed Table'!N494</f>
        <v>per measure</v>
      </c>
      <c r="AJ427" s="135"/>
      <c r="AM427" s="1500"/>
      <c r="AS427" s="1499"/>
      <c r="AX427" s="3788" t="str">
        <f t="shared" si="167"/>
        <v>Dirty Filter Alarm_MFIE_CompE</v>
      </c>
      <c r="AY427" s="135"/>
      <c r="AZ427" s="3789" t="str">
        <f t="shared" si="168"/>
        <v>402251</v>
      </c>
      <c r="BA427" s="3717" t="s">
        <v>491</v>
      </c>
      <c r="BB427" s="3717" t="s">
        <v>491</v>
      </c>
      <c r="BC427" s="3717" t="s">
        <v>491</v>
      </c>
      <c r="BD427" s="3717" t="s">
        <v>491</v>
      </c>
      <c r="BE427" s="3731"/>
      <c r="BF427" s="3717" t="s">
        <v>491</v>
      </c>
      <c r="BG427" s="3717" t="s">
        <v>491</v>
      </c>
      <c r="BH427" s="3717" t="s">
        <v>491</v>
      </c>
      <c r="BI427" s="3727" t="s">
        <v>491</v>
      </c>
      <c r="BJ427" s="3731"/>
      <c r="BK427" s="3717" t="s">
        <v>491</v>
      </c>
      <c r="BL427" s="3727" t="s">
        <v>491</v>
      </c>
      <c r="BM427" s="3717" t="s">
        <v>491</v>
      </c>
      <c r="BN427" s="3727" t="s">
        <v>491</v>
      </c>
    </row>
    <row r="428" spans="1:66" x14ac:dyDescent="0.3">
      <c r="A428" s="99" t="str">
        <f t="shared" si="161"/>
        <v>402300</v>
      </c>
      <c r="B428" s="2784" t="str">
        <f>'Income Eligible Deemed Table'!C523</f>
        <v>402300_2019_12_</v>
      </c>
      <c r="C428" s="1496" t="str">
        <f>'Income Eligible Deemed Table'!G523</f>
        <v>HVAC RES</v>
      </c>
      <c r="D428" s="1496"/>
      <c r="E428" s="1496"/>
      <c r="F428" s="1496"/>
      <c r="G428" s="1496" t="str">
        <f>'Income Eligible Deemed Table'!E523</f>
        <v>Duct Insulation - Electric Heating</v>
      </c>
      <c r="H428" s="50" t="str">
        <f>'Income Eligible Deemed Table'!D523</f>
        <v>SFIE</v>
      </c>
      <c r="I428" s="1844">
        <f>'Income Eligible Deemed Table'!F523</f>
        <v>29.13</v>
      </c>
      <c r="J428" s="1844">
        <f t="shared" si="171"/>
        <v>0</v>
      </c>
      <c r="K428" s="2377"/>
      <c r="L428" s="2377"/>
      <c r="M428" s="539"/>
      <c r="N428" s="539"/>
      <c r="O428" s="1845">
        <f>'Income Eligible Deemed Table'!L523</f>
        <v>1.3577000000000001E-2</v>
      </c>
      <c r="P428" s="1845"/>
      <c r="Q428" s="2378"/>
      <c r="R428" s="2378"/>
      <c r="S428" s="1846"/>
      <c r="T428" s="1846"/>
      <c r="U428" s="1847"/>
      <c r="V428" s="1847"/>
      <c r="W428" s="1847">
        <f t="shared" si="169"/>
        <v>1.3577000000000001E-2</v>
      </c>
      <c r="X428" s="55">
        <f>'Income Eligible Deemed Table'!M523</f>
        <v>20</v>
      </c>
      <c r="Y428" s="55"/>
      <c r="Z428" s="55">
        <f t="shared" si="162"/>
        <v>20</v>
      </c>
      <c r="AA428" s="49">
        <f>'Income Eligible Deemed Table'!BB523</f>
        <v>10.180347937581287</v>
      </c>
      <c r="AB428" s="668">
        <f>'Income Eligible Deemed Table'!N523</f>
        <v>4.2205065958870298</v>
      </c>
      <c r="AC428" s="2391">
        <f t="shared" si="163"/>
        <v>31.228051979719798</v>
      </c>
      <c r="AD428" s="2391">
        <f t="shared" si="170"/>
        <v>0</v>
      </c>
      <c r="AE428" s="1309">
        <f>'Income Eligible Deemed Table'!BD523</f>
        <v>31.228051979719798</v>
      </c>
      <c r="AF428" s="547"/>
      <c r="AG428" s="547"/>
      <c r="AH428" s="547"/>
      <c r="AI428" s="2784" t="str">
        <f>'Income Eligible Deemed Table'!O522</f>
        <v>Units - DuctLength (ft.)</v>
      </c>
      <c r="AJ428" s="135"/>
      <c r="AM428" s="1500"/>
      <c r="AS428" s="1499"/>
      <c r="AX428" s="3788" t="str">
        <f t="shared" si="167"/>
        <v>Duct Insulation - Electric Heating</v>
      </c>
      <c r="AY428" s="135"/>
      <c r="AZ428" s="3789" t="str">
        <f t="shared" si="168"/>
        <v>402300</v>
      </c>
      <c r="BA428" s="3717" t="s">
        <v>491</v>
      </c>
      <c r="BB428" s="3717" t="s">
        <v>491</v>
      </c>
      <c r="BC428" s="3717" t="s">
        <v>491</v>
      </c>
      <c r="BD428" s="3717" t="s">
        <v>491</v>
      </c>
      <c r="BE428" s="3731"/>
      <c r="BF428" s="3717" t="s">
        <v>491</v>
      </c>
      <c r="BG428" s="3717" t="s">
        <v>491</v>
      </c>
      <c r="BH428" s="3717" t="s">
        <v>491</v>
      </c>
      <c r="BI428" s="3727" t="s">
        <v>491</v>
      </c>
      <c r="BJ428" s="3731"/>
      <c r="BK428" s="3717" t="s">
        <v>491</v>
      </c>
      <c r="BL428" s="3727" t="s">
        <v>491</v>
      </c>
      <c r="BM428" s="3717" t="s">
        <v>491</v>
      </c>
      <c r="BN428" s="3727" t="s">
        <v>491</v>
      </c>
    </row>
    <row r="429" spans="1:66" x14ac:dyDescent="0.3">
      <c r="A429" s="99" t="str">
        <f t="shared" si="161"/>
        <v>402350</v>
      </c>
      <c r="B429" s="2784" t="str">
        <f>'Income Eligible Deemed Table'!C524</f>
        <v>402350_2019_12_</v>
      </c>
      <c r="C429" s="1496" t="str">
        <f>'Income Eligible Deemed Table'!G524</f>
        <v>HVAC RES</v>
      </c>
      <c r="D429" s="1496"/>
      <c r="E429" s="1496"/>
      <c r="F429" s="1496"/>
      <c r="G429" s="1496" t="str">
        <f>'Income Eligible Deemed Table'!E524</f>
        <v>Mobile Home Adjusted Duct Insulation - Electric Heating </v>
      </c>
      <c r="H429" s="50" t="str">
        <f>'Income Eligible Deemed Table'!D524</f>
        <v>SFIE</v>
      </c>
      <c r="I429" s="1844">
        <f>'Income Eligible Deemed Table'!F524</f>
        <v>29.13</v>
      </c>
      <c r="J429" s="1844">
        <f t="shared" si="171"/>
        <v>0</v>
      </c>
      <c r="K429" s="2377"/>
      <c r="L429" s="2377"/>
      <c r="M429" s="539"/>
      <c r="N429" s="539"/>
      <c r="O429" s="1845">
        <f>'Income Eligible Deemed Table'!L524</f>
        <v>1.3577000000000001E-2</v>
      </c>
      <c r="P429" s="1845"/>
      <c r="Q429" s="2378"/>
      <c r="R429" s="2378"/>
      <c r="S429" s="1846"/>
      <c r="T429" s="1846"/>
      <c r="U429" s="1847"/>
      <c r="V429" s="1847"/>
      <c r="W429" s="1847">
        <f t="shared" si="169"/>
        <v>1.3577000000000001E-2</v>
      </c>
      <c r="X429" s="55">
        <f>'Income Eligible Deemed Table'!M524</f>
        <v>20</v>
      </c>
      <c r="Y429" s="55"/>
      <c r="Z429" s="55">
        <f t="shared" si="162"/>
        <v>20</v>
      </c>
      <c r="AA429" s="49">
        <f>'Income Eligible Deemed Table'!BB524</f>
        <v>10.180347937581287</v>
      </c>
      <c r="AB429" s="668">
        <f>'Income Eligible Deemed Table'!N524</f>
        <v>4.2205065958870298</v>
      </c>
      <c r="AC429" s="2391">
        <f t="shared" si="163"/>
        <v>31.228051979719798</v>
      </c>
      <c r="AD429" s="2391">
        <f t="shared" si="170"/>
        <v>0</v>
      </c>
      <c r="AE429" s="1309">
        <f>'Income Eligible Deemed Table'!BD524</f>
        <v>31.228051979719798</v>
      </c>
      <c r="AF429" s="547"/>
      <c r="AG429" s="547"/>
      <c r="AH429" s="547"/>
      <c r="AI429" s="2398" t="str">
        <f>AI428</f>
        <v>Units - DuctLength (ft.)</v>
      </c>
      <c r="AJ429" s="135"/>
      <c r="AM429" s="1500"/>
      <c r="AS429" s="1499"/>
      <c r="AX429" s="3788" t="str">
        <f t="shared" si="167"/>
        <v>Mobile Home Adjusted Duct Insulation - Electric Heating </v>
      </c>
      <c r="AY429" s="135"/>
      <c r="AZ429" s="3789" t="str">
        <f t="shared" si="168"/>
        <v>402350</v>
      </c>
      <c r="BA429" s="3717" t="s">
        <v>491</v>
      </c>
      <c r="BB429" s="3717" t="s">
        <v>491</v>
      </c>
      <c r="BC429" s="3717" t="s">
        <v>491</v>
      </c>
      <c r="BD429" s="3717" t="s">
        <v>491</v>
      </c>
      <c r="BE429" s="3731"/>
      <c r="BF429" s="3717" t="s">
        <v>491</v>
      </c>
      <c r="BG429" s="3717" t="s">
        <v>491</v>
      </c>
      <c r="BH429" s="3717" t="s">
        <v>491</v>
      </c>
      <c r="BI429" s="3727" t="s">
        <v>491</v>
      </c>
      <c r="BJ429" s="3731"/>
      <c r="BK429" s="3717" t="s">
        <v>491</v>
      </c>
      <c r="BL429" s="3727" t="s">
        <v>491</v>
      </c>
      <c r="BM429" s="3717" t="s">
        <v>491</v>
      </c>
      <c r="BN429" s="3727" t="s">
        <v>491</v>
      </c>
    </row>
    <row r="430" spans="1:66" x14ac:dyDescent="0.3">
      <c r="A430" s="99" t="str">
        <f t="shared" si="161"/>
        <v>402400</v>
      </c>
      <c r="B430" s="2784" t="str">
        <f>'Income Eligible Deemed Table'!C525</f>
        <v>402400_2019_12_</v>
      </c>
      <c r="C430" s="1496" t="str">
        <f>'Income Eligible Deemed Table'!G525</f>
        <v>HVAC RES</v>
      </c>
      <c r="D430" s="1496"/>
      <c r="E430" s="1496"/>
      <c r="F430" s="1496"/>
      <c r="G430" s="1496" t="str">
        <f>'Income Eligible Deemed Table'!E525</f>
        <v>Duct Insulation - Gas Heating</v>
      </c>
      <c r="H430" s="50" t="str">
        <f>'Income Eligible Deemed Table'!D525</f>
        <v>SFIE</v>
      </c>
      <c r="I430" s="1844">
        <f>'Income Eligible Deemed Table'!F525</f>
        <v>2.69</v>
      </c>
      <c r="J430" s="1844">
        <f t="shared" si="171"/>
        <v>0</v>
      </c>
      <c r="K430" s="2377"/>
      <c r="L430" s="2377"/>
      <c r="M430" s="539"/>
      <c r="N430" s="539"/>
      <c r="O430" s="1845">
        <f>'Income Eligible Deemed Table'!L525</f>
        <v>1.2539999999999999E-3</v>
      </c>
      <c r="P430" s="1845"/>
      <c r="Q430" s="2378"/>
      <c r="R430" s="2378"/>
      <c r="S430" s="1846"/>
      <c r="T430" s="1846"/>
      <c r="U430" s="1847"/>
      <c r="V430" s="1847"/>
      <c r="W430" s="1847">
        <f t="shared" si="169"/>
        <v>1.2539999999999999E-3</v>
      </c>
      <c r="X430" s="55">
        <f>'Income Eligible Deemed Table'!M525</f>
        <v>20</v>
      </c>
      <c r="Y430" s="55"/>
      <c r="Z430" s="55">
        <f t="shared" si="162"/>
        <v>20</v>
      </c>
      <c r="AA430" s="49">
        <f>'Income Eligible Deemed Table'!BB525</f>
        <v>0.94010078791945295</v>
      </c>
      <c r="AB430" s="668">
        <f>'Income Eligible Deemed Table'!N525</f>
        <v>4.2205065958870298</v>
      </c>
      <c r="AC430" s="2391">
        <f t="shared" si="163"/>
        <v>2.8837439006332395</v>
      </c>
      <c r="AD430" s="2391">
        <f t="shared" si="170"/>
        <v>0</v>
      </c>
      <c r="AE430" s="1309">
        <f>'Income Eligible Deemed Table'!BD525</f>
        <v>2.8837439006332395</v>
      </c>
      <c r="AF430" s="547"/>
      <c r="AG430" s="547"/>
      <c r="AH430" s="547"/>
      <c r="AI430" s="2398" t="str">
        <f>AI429</f>
        <v>Units - DuctLength (ft.)</v>
      </c>
      <c r="AJ430" s="135"/>
      <c r="AM430" s="1500"/>
      <c r="AS430" s="1499"/>
      <c r="AX430" s="3788" t="str">
        <f t="shared" si="167"/>
        <v>Duct Insulation - Gas Heating</v>
      </c>
      <c r="AY430" s="135"/>
      <c r="AZ430" s="3789" t="str">
        <f t="shared" si="168"/>
        <v>402400</v>
      </c>
      <c r="BA430" s="3717" t="s">
        <v>491</v>
      </c>
      <c r="BB430" s="3717" t="s">
        <v>491</v>
      </c>
      <c r="BC430" s="3717" t="s">
        <v>491</v>
      </c>
      <c r="BD430" s="3717" t="s">
        <v>491</v>
      </c>
      <c r="BE430" s="3731"/>
      <c r="BF430" s="3717" t="s">
        <v>491</v>
      </c>
      <c r="BG430" s="3717" t="s">
        <v>491</v>
      </c>
      <c r="BH430" s="3717" t="s">
        <v>491</v>
      </c>
      <c r="BI430" s="3727" t="s">
        <v>491</v>
      </c>
      <c r="BJ430" s="3731"/>
      <c r="BK430" s="3717" t="s">
        <v>491</v>
      </c>
      <c r="BL430" s="3727" t="s">
        <v>491</v>
      </c>
      <c r="BM430" s="3717" t="s">
        <v>491</v>
      </c>
      <c r="BN430" s="3727" t="s">
        <v>491</v>
      </c>
    </row>
    <row r="431" spans="1:66" s="80" customFormat="1" x14ac:dyDescent="0.3">
      <c r="A431" s="99" t="str">
        <f t="shared" si="161"/>
        <v>402450</v>
      </c>
      <c r="B431" s="2784" t="str">
        <f>'Income Eligible Deemed Table'!C564</f>
        <v>402450_2019_12_</v>
      </c>
      <c r="C431" s="1496" t="str">
        <f>'Income Eligible Deemed Table'!G564</f>
        <v>HVAC RES</v>
      </c>
      <c r="D431" s="1496"/>
      <c r="E431" s="1496"/>
      <c r="F431" s="1496"/>
      <c r="G431" s="1496" t="str">
        <f>'Income Eligible Deemed Table'!E564</f>
        <v>Duct Repair (Sealing) - Electric Heating SF</v>
      </c>
      <c r="H431" s="50" t="str">
        <f>'Income Eligible Deemed Table'!D564</f>
        <v>SFIE</v>
      </c>
      <c r="I431" s="1844">
        <f>'Income Eligible Deemed Table'!F564</f>
        <v>4.92</v>
      </c>
      <c r="J431" s="1844">
        <f t="shared" si="171"/>
        <v>0</v>
      </c>
      <c r="K431" s="2377"/>
      <c r="L431" s="2377"/>
      <c r="M431" s="539"/>
      <c r="N431" s="539"/>
      <c r="O431" s="1845">
        <f>'Income Eligible Deemed Table'!K564</f>
        <v>2.2929999999999999E-3</v>
      </c>
      <c r="P431" s="1845"/>
      <c r="Q431" s="2378"/>
      <c r="R431" s="2378"/>
      <c r="S431" s="1846"/>
      <c r="T431" s="1846"/>
      <c r="U431" s="1847"/>
      <c r="V431" s="1847"/>
      <c r="W431" s="1847">
        <f t="shared" si="169"/>
        <v>2.2929999999999999E-3</v>
      </c>
      <c r="X431" s="55">
        <f>'Income Eligible Deemed Table'!L564</f>
        <v>20</v>
      </c>
      <c r="Y431" s="55"/>
      <c r="Z431" s="55">
        <f t="shared" si="162"/>
        <v>20</v>
      </c>
      <c r="AA431" s="49">
        <f>'Income Eligible Deemed Table'!BB564</f>
        <v>0.9028631005266794</v>
      </c>
      <c r="AB431" s="668">
        <f>'Income Eligible Deemed Table'!M564</f>
        <v>8.0376653213977498</v>
      </c>
      <c r="AC431" s="2391">
        <f t="shared" si="163"/>
        <v>5.2743568740206461</v>
      </c>
      <c r="AD431" s="2391">
        <f t="shared" si="170"/>
        <v>0</v>
      </c>
      <c r="AE431" s="1309">
        <f>'Income Eligible Deemed Table'!BD564</f>
        <v>5.2743568740206461</v>
      </c>
      <c r="AF431" s="547"/>
      <c r="AG431" s="547"/>
      <c r="AH431" s="547"/>
      <c r="AI431" s="2784" t="str">
        <f>'Income Eligible Deemed Table'!N563</f>
        <v>Units - DuctLength (ft.)</v>
      </c>
      <c r="AJ431" s="135"/>
      <c r="AK431"/>
      <c r="AL431"/>
      <c r="AM431" s="1500"/>
      <c r="AN431"/>
      <c r="AO431"/>
      <c r="AP431"/>
      <c r="AQ431"/>
      <c r="AR431"/>
      <c r="AS431" s="1499"/>
      <c r="AT431"/>
      <c r="AU431"/>
      <c r="AV431"/>
      <c r="AW431"/>
      <c r="AX431" s="3788" t="str">
        <f t="shared" si="167"/>
        <v>Duct Repair (Sealing) - Electric Heating SF</v>
      </c>
      <c r="AY431" s="135"/>
      <c r="AZ431" s="3789" t="str">
        <f t="shared" si="168"/>
        <v>402450</v>
      </c>
      <c r="BA431" s="3717" t="s">
        <v>491</v>
      </c>
      <c r="BB431" s="3717" t="s">
        <v>491</v>
      </c>
      <c r="BC431" s="3717" t="s">
        <v>491</v>
      </c>
      <c r="BD431" s="3717" t="s">
        <v>491</v>
      </c>
      <c r="BE431" s="3732"/>
      <c r="BF431" s="3717" t="s">
        <v>491</v>
      </c>
      <c r="BG431" s="3717" t="s">
        <v>491</v>
      </c>
      <c r="BH431" s="3717" t="s">
        <v>491</v>
      </c>
      <c r="BI431" s="3727" t="s">
        <v>491</v>
      </c>
      <c r="BJ431" s="3731"/>
      <c r="BK431" s="3717" t="s">
        <v>491</v>
      </c>
      <c r="BL431" s="3727" t="s">
        <v>491</v>
      </c>
      <c r="BM431" s="3717" t="s">
        <v>491</v>
      </c>
      <c r="BN431" s="3727" t="s">
        <v>491</v>
      </c>
    </row>
    <row r="432" spans="1:66" s="80" customFormat="1" x14ac:dyDescent="0.3">
      <c r="A432" s="99" t="str">
        <f t="shared" si="161"/>
        <v>402451</v>
      </c>
      <c r="B432" s="2784" t="str">
        <f>'Income Eligible Deemed Table'!C565</f>
        <v>402451_2021_12_</v>
      </c>
      <c r="C432" s="1496" t="str">
        <f>'Income Eligible Deemed Table'!G565</f>
        <v>HVAC RES</v>
      </c>
      <c r="D432" s="1496"/>
      <c r="E432" s="1496"/>
      <c r="F432" s="1496"/>
      <c r="G432" s="1496" t="str">
        <f>'Income Eligible Deemed Table'!E565</f>
        <v>Duct Repair (Sealing) - Gas Heating SF</v>
      </c>
      <c r="H432" s="50" t="str">
        <f>'Income Eligible Deemed Table'!D565</f>
        <v>SFIE</v>
      </c>
      <c r="I432" s="1844">
        <f>'Income Eligible Deemed Table'!F565</f>
        <v>1</v>
      </c>
      <c r="J432" s="1844">
        <f t="shared" si="171"/>
        <v>0</v>
      </c>
      <c r="K432" s="2377"/>
      <c r="L432" s="2377"/>
      <c r="M432" s="539"/>
      <c r="N432" s="539"/>
      <c r="O432" s="1845">
        <f>'Income Eligible Deemed Table'!K565</f>
        <v>4.66E-4</v>
      </c>
      <c r="P432" s="1845"/>
      <c r="Q432" s="2378"/>
      <c r="R432" s="2378"/>
      <c r="S432" s="1846"/>
      <c r="T432" s="1846"/>
      <c r="U432" s="1847"/>
      <c r="V432" s="1847"/>
      <c r="W432" s="1847">
        <f t="shared" si="169"/>
        <v>4.66E-4</v>
      </c>
      <c r="X432" s="55">
        <f>'Income Eligible Deemed Table'!L565</f>
        <v>20</v>
      </c>
      <c r="Y432" s="55"/>
      <c r="Z432" s="55">
        <f t="shared" si="162"/>
        <v>20</v>
      </c>
      <c r="AA432" s="49">
        <f>'Income Eligible Deemed Table'!BB565</f>
        <v>0.1835087602696503</v>
      </c>
      <c r="AB432" s="668">
        <f>'Income Eligible Deemed Table'!M565</f>
        <v>8.0376653213977498</v>
      </c>
      <c r="AC432" s="2391">
        <f t="shared" si="163"/>
        <v>1.0720237548822451</v>
      </c>
      <c r="AD432" s="2391">
        <f t="shared" si="170"/>
        <v>0</v>
      </c>
      <c r="AE432" s="1309">
        <f>'Income Eligible Deemed Table'!BD565</f>
        <v>1.0720237548822451</v>
      </c>
      <c r="AF432" s="547"/>
      <c r="AG432" s="547"/>
      <c r="AH432" s="547"/>
      <c r="AI432" s="1475" t="str">
        <f>AI431</f>
        <v>Units - DuctLength (ft.)</v>
      </c>
      <c r="AJ432" s="135"/>
      <c r="AK432"/>
      <c r="AL432"/>
      <c r="AM432" s="1500"/>
      <c r="AN432"/>
      <c r="AO432"/>
      <c r="AP432"/>
      <c r="AQ432"/>
      <c r="AR432"/>
      <c r="AS432" s="1499"/>
      <c r="AT432"/>
      <c r="AU432"/>
      <c r="AV432"/>
      <c r="AW432"/>
      <c r="AX432" s="3788" t="str">
        <f t="shared" si="167"/>
        <v>Duct Repair (Sealing) - Gas Heating SF</v>
      </c>
      <c r="AY432" s="135"/>
      <c r="AZ432" s="3789" t="str">
        <f t="shared" si="168"/>
        <v>402451</v>
      </c>
      <c r="BA432" s="3717" t="s">
        <v>491</v>
      </c>
      <c r="BB432" s="3717" t="s">
        <v>491</v>
      </c>
      <c r="BC432" s="3717" t="s">
        <v>491</v>
      </c>
      <c r="BD432" s="3717" t="s">
        <v>491</v>
      </c>
      <c r="BE432" s="3732"/>
      <c r="BF432" s="3717" t="s">
        <v>491</v>
      </c>
      <c r="BG432" s="3717" t="s">
        <v>491</v>
      </c>
      <c r="BH432" s="3717" t="s">
        <v>491</v>
      </c>
      <c r="BI432" s="3727" t="s">
        <v>491</v>
      </c>
      <c r="BJ432" s="3731"/>
      <c r="BK432" s="3717" t="s">
        <v>491</v>
      </c>
      <c r="BL432" s="3727" t="s">
        <v>491</v>
      </c>
      <c r="BM432" s="3717" t="s">
        <v>491</v>
      </c>
      <c r="BN432" s="3727" t="s">
        <v>491</v>
      </c>
    </row>
    <row r="433" spans="1:66" x14ac:dyDescent="0.3">
      <c r="A433" s="99" t="str">
        <f t="shared" si="161"/>
        <v>402452</v>
      </c>
      <c r="B433" s="2784" t="str">
        <f>'Income Eligible Deemed Table'!C566</f>
        <v>402452_2020_12_</v>
      </c>
      <c r="C433" s="1496" t="str">
        <f>'Income Eligible Deemed Table'!G566</f>
        <v>HVAC RES</v>
      </c>
      <c r="D433" s="1496"/>
      <c r="E433" s="1496"/>
      <c r="F433" s="1496"/>
      <c r="G433" s="1496" t="str">
        <f>'Income Eligible Deemed Table'!E566</f>
        <v>Duct Repair (Sealing) - Electric Heating MF Adjusted</v>
      </c>
      <c r="H433" s="50" t="str">
        <f>'Income Eligible Deemed Table'!D566</f>
        <v>MFIE</v>
      </c>
      <c r="I433" s="1844">
        <f>'Income Eligible Deemed Table'!F566</f>
        <v>4.1100000000000003</v>
      </c>
      <c r="J433" s="1844">
        <f t="shared" si="171"/>
        <v>0</v>
      </c>
      <c r="K433" s="2377"/>
      <c r="L433" s="2377"/>
      <c r="M433" s="539"/>
      <c r="N433" s="539"/>
      <c r="O433" s="1845">
        <f>'Income Eligible Deemed Table'!K566</f>
        <v>1.916E-3</v>
      </c>
      <c r="P433" s="1845"/>
      <c r="Q433" s="2378"/>
      <c r="R433" s="2378"/>
      <c r="S433" s="1846"/>
      <c r="T433" s="1846"/>
      <c r="U433" s="1847"/>
      <c r="V433" s="1847"/>
      <c r="W433" s="1847">
        <f t="shared" si="169"/>
        <v>1.916E-3</v>
      </c>
      <c r="X433" s="55">
        <f>'Income Eligible Deemed Table'!L566</f>
        <v>20</v>
      </c>
      <c r="Y433" s="55"/>
      <c r="Z433" s="55">
        <f t="shared" si="162"/>
        <v>20</v>
      </c>
      <c r="AA433" s="49">
        <f>'Income Eligible Deemed Table'!BB566</f>
        <v>0.7542210047082627</v>
      </c>
      <c r="AB433" s="668">
        <f>'Income Eligible Deemed Table'!M566</f>
        <v>8.0376653213977498</v>
      </c>
      <c r="AC433" s="2391">
        <f t="shared" si="163"/>
        <v>4.4060176325660274</v>
      </c>
      <c r="AD433" s="2391">
        <f t="shared" si="170"/>
        <v>0</v>
      </c>
      <c r="AE433" s="1309">
        <f>'Income Eligible Deemed Table'!BD566</f>
        <v>4.4060176325660274</v>
      </c>
      <c r="AF433" s="547"/>
      <c r="AG433" s="547"/>
      <c r="AH433" s="547"/>
      <c r="AI433" s="1475" t="str">
        <f>AI432</f>
        <v>Units - DuctLength (ft.)</v>
      </c>
      <c r="AJ433" s="1493"/>
      <c r="AK433" s="80"/>
      <c r="AL433" s="80"/>
      <c r="AM433" s="1842"/>
      <c r="AN433" s="80"/>
      <c r="AO433" s="80"/>
      <c r="AP433" s="80"/>
      <c r="AQ433" s="80"/>
      <c r="AR433" s="80"/>
      <c r="AS433" s="3723"/>
      <c r="AT433" s="80"/>
      <c r="AU433" s="80"/>
      <c r="AV433" s="80"/>
      <c r="AW433" s="80"/>
      <c r="AX433" s="3788" t="str">
        <f t="shared" si="167"/>
        <v>Duct Repair (Sealing) - Electric Heating MF Adjusted</v>
      </c>
      <c r="AY433" s="1493"/>
      <c r="AZ433" s="3789" t="str">
        <f t="shared" si="168"/>
        <v>402452</v>
      </c>
      <c r="BA433" s="3717" t="s">
        <v>491</v>
      </c>
      <c r="BB433" s="3717" t="s">
        <v>491</v>
      </c>
      <c r="BC433" s="3717" t="s">
        <v>491</v>
      </c>
      <c r="BD433" s="3717" t="s">
        <v>491</v>
      </c>
      <c r="BE433" s="3731"/>
      <c r="BF433" s="3717" t="s">
        <v>491</v>
      </c>
      <c r="BG433" s="3717" t="s">
        <v>491</v>
      </c>
      <c r="BH433" s="3717" t="s">
        <v>491</v>
      </c>
      <c r="BI433" s="3727" t="s">
        <v>491</v>
      </c>
      <c r="BJ433" s="3731"/>
      <c r="BK433" s="3717" t="s">
        <v>491</v>
      </c>
      <c r="BL433" s="3727" t="s">
        <v>491</v>
      </c>
      <c r="BM433" s="3717" t="s">
        <v>491</v>
      </c>
      <c r="BN433" s="3727" t="s">
        <v>491</v>
      </c>
    </row>
    <row r="434" spans="1:66" x14ac:dyDescent="0.3">
      <c r="A434" s="99" t="str">
        <f t="shared" si="161"/>
        <v>402453</v>
      </c>
      <c r="B434" s="2784" t="str">
        <f>'Income Eligible Deemed Table'!C567</f>
        <v>402453_2021_12_</v>
      </c>
      <c r="C434" s="1496" t="str">
        <f>'Income Eligible Deemed Table'!G567</f>
        <v>HVAC RES</v>
      </c>
      <c r="D434" s="1496"/>
      <c r="E434" s="1496"/>
      <c r="F434" s="1496"/>
      <c r="G434" s="1496" t="str">
        <f>'Income Eligible Deemed Table'!E567</f>
        <v>Duct Repair (Sealing) - Gas Heating  MF Adjusted</v>
      </c>
      <c r="H434" s="50" t="str">
        <f>'Income Eligible Deemed Table'!D567</f>
        <v>MFIE</v>
      </c>
      <c r="I434" s="1844">
        <f>'Income Eligible Deemed Table'!F567</f>
        <v>0.87</v>
      </c>
      <c r="J434" s="1844">
        <f t="shared" si="171"/>
        <v>0</v>
      </c>
      <c r="K434" s="2377"/>
      <c r="L434" s="2377"/>
      <c r="M434" s="539"/>
      <c r="N434" s="539"/>
      <c r="O434" s="1845">
        <f>'Income Eligible Deemed Table'!K567</f>
        <v>4.0499999999999998E-4</v>
      </c>
      <c r="P434" s="1845"/>
      <c r="Q434" s="2378"/>
      <c r="R434" s="2378"/>
      <c r="S434" s="1846"/>
      <c r="T434" s="1846"/>
      <c r="U434" s="1847"/>
      <c r="V434" s="1847"/>
      <c r="W434" s="1847">
        <f t="shared" si="169"/>
        <v>4.0499999999999998E-4</v>
      </c>
      <c r="X434" s="55">
        <f>'Income Eligible Deemed Table'!L567</f>
        <v>20</v>
      </c>
      <c r="Y434" s="55"/>
      <c r="Z434" s="55">
        <f t="shared" si="162"/>
        <v>20</v>
      </c>
      <c r="AA434" s="49">
        <f>'Income Eligible Deemed Table'!BB567</f>
        <v>0.15965262143459574</v>
      </c>
      <c r="AB434" s="668">
        <f>'Income Eligible Deemed Table'!M567</f>
        <v>8.0376653213977498</v>
      </c>
      <c r="AC434" s="2391">
        <f t="shared" si="163"/>
        <v>0.93266066674755321</v>
      </c>
      <c r="AD434" s="2391">
        <f t="shared" si="170"/>
        <v>0</v>
      </c>
      <c r="AE434" s="1309">
        <f>'Income Eligible Deemed Table'!BD567</f>
        <v>0.93266066674755321</v>
      </c>
      <c r="AF434" s="547"/>
      <c r="AG434" s="547"/>
      <c r="AH434" s="547"/>
      <c r="AI434" s="1475" t="str">
        <f>AI433</f>
        <v>Units - DuctLength (ft.)</v>
      </c>
      <c r="AJ434" s="1493"/>
      <c r="AK434" s="80"/>
      <c r="AL434" s="80"/>
      <c r="AM434" s="1842"/>
      <c r="AN434" s="80"/>
      <c r="AO434" s="80"/>
      <c r="AP434" s="80"/>
      <c r="AQ434" s="80"/>
      <c r="AR434" s="80"/>
      <c r="AS434" s="3723"/>
      <c r="AT434" s="80"/>
      <c r="AU434" s="80"/>
      <c r="AV434" s="80"/>
      <c r="AW434" s="80"/>
      <c r="AX434" s="3788" t="str">
        <f t="shared" si="167"/>
        <v>Duct Repair (Sealing) - Gas Heating  MF Adjusted</v>
      </c>
      <c r="AY434" s="1493"/>
      <c r="AZ434" s="3789" t="str">
        <f t="shared" si="168"/>
        <v>402453</v>
      </c>
      <c r="BA434" s="3717" t="s">
        <v>491</v>
      </c>
      <c r="BB434" s="3717" t="s">
        <v>491</v>
      </c>
      <c r="BC434" s="3717" t="s">
        <v>491</v>
      </c>
      <c r="BD434" s="3717" t="s">
        <v>491</v>
      </c>
      <c r="BE434" s="3731"/>
      <c r="BF434" s="3717" t="s">
        <v>491</v>
      </c>
      <c r="BG434" s="3717" t="s">
        <v>491</v>
      </c>
      <c r="BH434" s="3717" t="s">
        <v>491</v>
      </c>
      <c r="BI434" s="3727" t="s">
        <v>491</v>
      </c>
      <c r="BJ434" s="3731"/>
      <c r="BK434" s="3717" t="s">
        <v>491</v>
      </c>
      <c r="BL434" s="3727" t="s">
        <v>491</v>
      </c>
      <c r="BM434" s="3717" t="s">
        <v>491</v>
      </c>
      <c r="BN434" s="3727" t="s">
        <v>491</v>
      </c>
    </row>
    <row r="435" spans="1:66" x14ac:dyDescent="0.3">
      <c r="A435" s="99" t="str">
        <f t="shared" si="161"/>
        <v>402500</v>
      </c>
      <c r="B435" s="2784" t="str">
        <f>'Income Eligible Deemed Table'!C568</f>
        <v>402500_2019_12_</v>
      </c>
      <c r="C435" s="1496" t="str">
        <f>'Income Eligible Deemed Table'!G568</f>
        <v>HVAC RES</v>
      </c>
      <c r="D435" s="1496"/>
      <c r="E435" s="1496"/>
      <c r="F435" s="1496"/>
      <c r="G435" s="1496" t="str">
        <f>'Income Eligible Deemed Table'!E568</f>
        <v>Duct Repair (Sealing) - Electric Heating MH Adjusted</v>
      </c>
      <c r="H435" s="50" t="str">
        <f>'Income Eligible Deemed Table'!D568</f>
        <v>SFIE</v>
      </c>
      <c r="I435" s="1844">
        <f>'Income Eligible Deemed Table'!F568</f>
        <v>6.01</v>
      </c>
      <c r="J435" s="1844">
        <f t="shared" si="171"/>
        <v>0</v>
      </c>
      <c r="K435" s="2377"/>
      <c r="L435" s="2377"/>
      <c r="M435" s="539"/>
      <c r="N435" s="539"/>
      <c r="O435" s="1845">
        <f>'Income Eligible Deemed Table'!K568</f>
        <v>2.8010000000000001E-3</v>
      </c>
      <c r="P435" s="1845"/>
      <c r="Q435" s="2378"/>
      <c r="R435" s="2378"/>
      <c r="S435" s="1846"/>
      <c r="T435" s="1846"/>
      <c r="U435" s="1847"/>
      <c r="V435" s="1847"/>
      <c r="W435" s="1847">
        <f t="shared" si="169"/>
        <v>2.8010000000000001E-3</v>
      </c>
      <c r="X435" s="55">
        <f>'Income Eligible Deemed Table'!L568</f>
        <v>20</v>
      </c>
      <c r="Y435" s="55"/>
      <c r="Z435" s="55">
        <f t="shared" si="162"/>
        <v>20</v>
      </c>
      <c r="AA435" s="49">
        <f>'Income Eligible Deemed Table'!BB568</f>
        <v>1.1028876492205981</v>
      </c>
      <c r="AB435" s="668">
        <f>'Income Eligible Deemed Table'!M568</f>
        <v>8.0376653213977498</v>
      </c>
      <c r="AC435" s="2391">
        <f t="shared" si="163"/>
        <v>6.4428627668422926</v>
      </c>
      <c r="AD435" s="2391">
        <f t="shared" si="170"/>
        <v>0</v>
      </c>
      <c r="AE435" s="1309">
        <f>'Income Eligible Deemed Table'!BD568</f>
        <v>6.4428627668422926</v>
      </c>
      <c r="AF435" s="547"/>
      <c r="AG435" s="547"/>
      <c r="AH435" s="547"/>
      <c r="AI435" s="1475" t="str">
        <f>AI432</f>
        <v>Units - DuctLength (ft.)</v>
      </c>
      <c r="AJ435" s="135"/>
      <c r="AM435" s="1500"/>
      <c r="AS435" s="1499"/>
      <c r="AX435" s="3788" t="str">
        <f t="shared" si="167"/>
        <v>Duct Repair (Sealing) - Electric Heating MH Adjusted</v>
      </c>
      <c r="AY435" s="135"/>
      <c r="AZ435" s="3789" t="str">
        <f t="shared" si="168"/>
        <v>402500</v>
      </c>
      <c r="BA435" s="3717" t="s">
        <v>491</v>
      </c>
      <c r="BB435" s="3717" t="s">
        <v>491</v>
      </c>
      <c r="BC435" s="3717" t="s">
        <v>491</v>
      </c>
      <c r="BD435" s="3717" t="s">
        <v>491</v>
      </c>
      <c r="BE435" s="3731"/>
      <c r="BF435" s="3717" t="s">
        <v>491</v>
      </c>
      <c r="BG435" s="3717" t="s">
        <v>491</v>
      </c>
      <c r="BH435" s="3717" t="s">
        <v>491</v>
      </c>
      <c r="BI435" s="3727" t="s">
        <v>491</v>
      </c>
      <c r="BJ435" s="3731"/>
      <c r="BK435" s="3717" t="s">
        <v>491</v>
      </c>
      <c r="BL435" s="3727" t="s">
        <v>491</v>
      </c>
      <c r="BM435" s="3717" t="s">
        <v>491</v>
      </c>
      <c r="BN435" s="3727" t="s">
        <v>491</v>
      </c>
    </row>
    <row r="436" spans="1:66" x14ac:dyDescent="0.3">
      <c r="A436" s="99" t="str">
        <f t="shared" si="161"/>
        <v>402501</v>
      </c>
      <c r="B436" s="2784" t="str">
        <f>'Income Eligible Deemed Table'!C569</f>
        <v>402501_2021_12_</v>
      </c>
      <c r="C436" s="1496" t="str">
        <f>'Income Eligible Deemed Table'!G569</f>
        <v>HVAC RES</v>
      </c>
      <c r="D436" s="1496"/>
      <c r="E436" s="1496"/>
      <c r="F436" s="1496"/>
      <c r="G436" s="1496" t="str">
        <f>'Income Eligible Deemed Table'!E569</f>
        <v>Duct Repair (Sealing) - Gas Heating  MH Adjusted</v>
      </c>
      <c r="H436" s="50" t="str">
        <f>'Income Eligible Deemed Table'!D569</f>
        <v>SFIE</v>
      </c>
      <c r="I436" s="1844">
        <f>'Income Eligible Deemed Table'!F569</f>
        <v>1.19</v>
      </c>
      <c r="J436" s="1844">
        <f t="shared" si="171"/>
        <v>0</v>
      </c>
      <c r="K436" s="2377"/>
      <c r="L436" s="2377"/>
      <c r="M436" s="539"/>
      <c r="N436" s="539"/>
      <c r="O436" s="1845">
        <f>'Income Eligible Deemed Table'!K569</f>
        <v>5.5500000000000005E-4</v>
      </c>
      <c r="P436" s="1845"/>
      <c r="Q436" s="2378"/>
      <c r="R436" s="2378"/>
      <c r="S436" s="1846"/>
      <c r="T436" s="1846"/>
      <c r="U436" s="1847"/>
      <c r="V436" s="1847"/>
      <c r="W436" s="1847">
        <f t="shared" si="169"/>
        <v>5.5500000000000005E-4</v>
      </c>
      <c r="X436" s="55">
        <f>'Income Eligible Deemed Table'!L569</f>
        <v>20</v>
      </c>
      <c r="Y436" s="55"/>
      <c r="Z436" s="55">
        <f t="shared" si="162"/>
        <v>20</v>
      </c>
      <c r="AA436" s="49">
        <f>'Income Eligible Deemed Table'!BB569</f>
        <v>0.21837542472088384</v>
      </c>
      <c r="AB436" s="668">
        <f>'Income Eligible Deemed Table'!M569</f>
        <v>8.0376653213977498</v>
      </c>
      <c r="AC436" s="2391">
        <f t="shared" si="163"/>
        <v>1.2757082683098717</v>
      </c>
      <c r="AD436" s="2391">
        <f t="shared" si="170"/>
        <v>0</v>
      </c>
      <c r="AE436" s="1309">
        <f>'Income Eligible Deemed Table'!BD569</f>
        <v>1.2757082683098717</v>
      </c>
      <c r="AF436" s="547"/>
      <c r="AG436" s="547"/>
      <c r="AH436" s="547"/>
      <c r="AI436" s="1475" t="str">
        <f>AI435</f>
        <v>Units - DuctLength (ft.)</v>
      </c>
      <c r="AJ436" s="135"/>
      <c r="AM436" s="1500"/>
      <c r="AS436" s="1499"/>
      <c r="AX436" s="3788" t="str">
        <f t="shared" si="167"/>
        <v>Duct Repair (Sealing) - Gas Heating  MH Adjusted</v>
      </c>
      <c r="AY436" s="135"/>
      <c r="AZ436" s="3789" t="str">
        <f t="shared" si="168"/>
        <v>402501</v>
      </c>
      <c r="BA436" s="3717" t="s">
        <v>491</v>
      </c>
      <c r="BB436" s="3717" t="s">
        <v>491</v>
      </c>
      <c r="BC436" s="3717" t="s">
        <v>491</v>
      </c>
      <c r="BD436" s="3717" t="s">
        <v>491</v>
      </c>
      <c r="BE436" s="3731"/>
      <c r="BF436" s="3717" t="s">
        <v>491</v>
      </c>
      <c r="BG436" s="3717" t="s">
        <v>491</v>
      </c>
      <c r="BH436" s="3717" t="s">
        <v>491</v>
      </c>
      <c r="BI436" s="3727" t="s">
        <v>491</v>
      </c>
      <c r="BJ436" s="3731"/>
      <c r="BK436" s="3717" t="s">
        <v>491</v>
      </c>
      <c r="BL436" s="3727" t="s">
        <v>491</v>
      </c>
      <c r="BM436" s="3717" t="s">
        <v>491</v>
      </c>
      <c r="BN436" s="3727" t="s">
        <v>491</v>
      </c>
    </row>
    <row r="437" spans="1:66" x14ac:dyDescent="0.3">
      <c r="A437" s="99" t="str">
        <f t="shared" si="161"/>
        <v>402550</v>
      </c>
      <c r="B437" s="2784" t="str">
        <f>'Income Eligible Deemed Table'!C603</f>
        <v>402550_2021_12_</v>
      </c>
      <c r="C437" s="1496" t="str">
        <f>'Income Eligible Deemed Table'!G603</f>
        <v>HVAC RES</v>
      </c>
      <c r="D437" s="1496"/>
      <c r="E437" s="1496"/>
      <c r="F437" s="1496"/>
      <c r="G437" s="1496" t="str">
        <f>'Income Eligible Deemed Table'!E603</f>
        <v>ECM Auto Fan EUL Replacement -SF</v>
      </c>
      <c r="H437" s="50" t="str">
        <f>'Income Eligible Deemed Table'!D603</f>
        <v>SFIE</v>
      </c>
      <c r="I437" s="1844">
        <f>'Income Eligible Deemed Table'!F603</f>
        <v>0</v>
      </c>
      <c r="J437" s="1844"/>
      <c r="K437" s="2377"/>
      <c r="L437" s="2377"/>
      <c r="M437" s="539"/>
      <c r="N437" s="539"/>
      <c r="O437" s="1845">
        <f>'Income Eligible Deemed Table'!M603</f>
        <v>0</v>
      </c>
      <c r="P437" s="1845"/>
      <c r="Q437" s="2378"/>
      <c r="R437" s="2378"/>
      <c r="S437" s="1846"/>
      <c r="T437" s="1846"/>
      <c r="U437" s="1847"/>
      <c r="V437" s="1847"/>
      <c r="W437" s="1847">
        <f t="shared" si="169"/>
        <v>0</v>
      </c>
      <c r="X437" s="55">
        <f>'Income Eligible Deemed Table'!N603</f>
        <v>20</v>
      </c>
      <c r="Y437" s="55"/>
      <c r="Z437" s="55">
        <f t="shared" si="162"/>
        <v>20</v>
      </c>
      <c r="AA437" s="49">
        <f>'Income Eligible Deemed Table'!BB603</f>
        <v>0</v>
      </c>
      <c r="AB437" s="668">
        <f>'Income Eligible Deemed Table'!O603</f>
        <v>74.327224020150311</v>
      </c>
      <c r="AC437" s="2391">
        <f t="shared" si="163"/>
        <v>0</v>
      </c>
      <c r="AD437" s="2391">
        <f t="shared" si="170"/>
        <v>0</v>
      </c>
      <c r="AE437" s="1309">
        <f>'Income Eligible Deemed Table'!BD603</f>
        <v>0</v>
      </c>
      <c r="AF437" s="547"/>
      <c r="AG437" s="547"/>
      <c r="AH437" s="547"/>
      <c r="AI437" s="2400" t="str">
        <f>'Income Eligible Deemed Table'!P603</f>
        <v>per measure</v>
      </c>
      <c r="AJ437" s="135"/>
      <c r="AM437" s="1500"/>
      <c r="AS437" s="1499"/>
      <c r="AX437" s="3788" t="str">
        <f t="shared" si="167"/>
        <v>ECM Auto Fan EUL Replacement -SF</v>
      </c>
      <c r="AY437" s="135"/>
      <c r="AZ437" s="3789" t="str">
        <f t="shared" si="168"/>
        <v>402550</v>
      </c>
      <c r="BA437" s="3717" t="s">
        <v>491</v>
      </c>
      <c r="BB437" s="3717" t="s">
        <v>491</v>
      </c>
      <c r="BC437" s="3717" t="s">
        <v>491</v>
      </c>
      <c r="BD437" s="3717" t="s">
        <v>491</v>
      </c>
      <c r="BE437" s="3731"/>
      <c r="BF437" s="3717" t="s">
        <v>491</v>
      </c>
      <c r="BG437" s="3717" t="s">
        <v>491</v>
      </c>
      <c r="BH437" s="3717" t="s">
        <v>491</v>
      </c>
      <c r="BI437" s="3727" t="s">
        <v>491</v>
      </c>
      <c r="BJ437" s="3731"/>
      <c r="BK437" s="3717" t="s">
        <v>491</v>
      </c>
      <c r="BL437" s="3727" t="s">
        <v>491</v>
      </c>
      <c r="BM437" s="3717" t="s">
        <v>491</v>
      </c>
      <c r="BN437" s="3727" t="s">
        <v>491</v>
      </c>
    </row>
    <row r="438" spans="1:66" x14ac:dyDescent="0.3">
      <c r="A438" s="99" t="str">
        <f t="shared" si="161"/>
        <v>402600</v>
      </c>
      <c r="B438" s="2784" t="str">
        <f>'Income Eligible Deemed Table'!C604</f>
        <v>402600_2021_12_</v>
      </c>
      <c r="C438" s="1496" t="str">
        <f>'Income Eligible Deemed Table'!G604</f>
        <v>HVAC RES</v>
      </c>
      <c r="D438" s="1496" t="str">
        <f>'Income Eligible Deemed Table'!G605</f>
        <v>HVAC RES ER2</v>
      </c>
      <c r="E438" s="1496"/>
      <c r="F438" s="1496"/>
      <c r="G438" s="1496" t="str">
        <f>'Income Eligible Deemed Table'!E604</f>
        <v>ECM Auto Fan Early Replacement ER1 (Full Cost) - SF</v>
      </c>
      <c r="H438" s="50" t="str">
        <f>'Income Eligible Deemed Table'!D604</f>
        <v>SFIE</v>
      </c>
      <c r="I438" s="1844">
        <f>'Income Eligible Deemed Table'!F604</f>
        <v>582</v>
      </c>
      <c r="J438" s="1844">
        <f>'Income Eligible Deemed Table'!F605</f>
        <v>0</v>
      </c>
      <c r="K438" s="2377"/>
      <c r="L438" s="2377"/>
      <c r="M438" s="539"/>
      <c r="N438" s="539"/>
      <c r="O438" s="1845">
        <f>'Income Eligible Deemed Table'!M604</f>
        <v>0.27125899999999997</v>
      </c>
      <c r="P438" s="1845">
        <f>'Income Eligible Deemed Table'!M605</f>
        <v>0</v>
      </c>
      <c r="Q438" s="2378"/>
      <c r="R438" s="2378"/>
      <c r="S438" s="1846"/>
      <c r="T438" s="1846"/>
      <c r="U438" s="1847"/>
      <c r="V438" s="1847"/>
      <c r="W438" s="1847">
        <f t="shared" si="169"/>
        <v>0.27125899999999997</v>
      </c>
      <c r="X438" s="55">
        <f>'Income Eligible Deemed Table'!N604</f>
        <v>6</v>
      </c>
      <c r="Y438" s="55">
        <f>'Income Eligible Deemed Table'!N605</f>
        <v>0</v>
      </c>
      <c r="Z438" s="55">
        <f t="shared" si="162"/>
        <v>6</v>
      </c>
      <c r="AA438" s="49">
        <f>'Income Eligible Deemed Table'!BB604</f>
        <v>0.69261084190536149</v>
      </c>
      <c r="AB438" s="668">
        <f>'Income Eligible Deemed Table'!O604</f>
        <v>475</v>
      </c>
      <c r="AC438" s="2391">
        <f t="shared" si="163"/>
        <v>239.11156621378112</v>
      </c>
      <c r="AD438" s="2391">
        <f t="shared" si="170"/>
        <v>0</v>
      </c>
      <c r="AE438" s="1309">
        <f>'Income Eligible Deemed Table'!BD604</f>
        <v>239.11156621378112</v>
      </c>
      <c r="AF438" s="547"/>
      <c r="AG438" s="2396">
        <f>'Income Eligible Deemed Table'!BD605</f>
        <v>0</v>
      </c>
      <c r="AH438" s="547"/>
      <c r="AI438" s="2401" t="str">
        <f>'Income Eligible Deemed Table'!P604</f>
        <v>per measure</v>
      </c>
      <c r="AJ438" s="135"/>
      <c r="AM438" s="1500"/>
      <c r="AS438" s="1499"/>
      <c r="AX438" s="3788" t="str">
        <f t="shared" si="167"/>
        <v>ECM Auto Fan Early Replacement ER1 (Full Cost) - SF</v>
      </c>
      <c r="AY438" s="135"/>
      <c r="AZ438" s="3789" t="str">
        <f t="shared" si="168"/>
        <v>402600</v>
      </c>
      <c r="BA438" s="3717" t="s">
        <v>491</v>
      </c>
      <c r="BB438" s="3717" t="s">
        <v>491</v>
      </c>
      <c r="BC438" s="3717" t="s">
        <v>491</v>
      </c>
      <c r="BD438" s="3717" t="s">
        <v>491</v>
      </c>
      <c r="BE438" s="3731"/>
      <c r="BF438" s="3717" t="s">
        <v>491</v>
      </c>
      <c r="BG438" s="3717" t="s">
        <v>491</v>
      </c>
      <c r="BH438" s="3717" t="s">
        <v>491</v>
      </c>
      <c r="BI438" s="3727" t="s">
        <v>491</v>
      </c>
      <c r="BJ438" s="3731"/>
      <c r="BK438" s="3717" t="s">
        <v>491</v>
      </c>
      <c r="BL438" s="3727" t="s">
        <v>491</v>
      </c>
      <c r="BM438" s="3717" t="s">
        <v>491</v>
      </c>
      <c r="BN438" s="3727" t="s">
        <v>491</v>
      </c>
    </row>
    <row r="439" spans="1:66" x14ac:dyDescent="0.3">
      <c r="A439" s="99" t="str">
        <f t="shared" si="161"/>
        <v>402650</v>
      </c>
      <c r="B439" s="2784" t="str">
        <f>'Income Eligible Deemed Table'!C606</f>
        <v>402650_2021_12_</v>
      </c>
      <c r="C439" s="1496" t="str">
        <f>'Income Eligible Deemed Table'!G606</f>
        <v>HVAC RES</v>
      </c>
      <c r="D439" s="1496"/>
      <c r="E439" s="1496"/>
      <c r="F439" s="1496"/>
      <c r="G439" s="1496" t="str">
        <f>'Income Eligible Deemed Table'!E606</f>
        <v>ECM Continous Fan EUL Replacement - SF</v>
      </c>
      <c r="H439" s="50" t="str">
        <f>'Income Eligible Deemed Table'!D606</f>
        <v>SFIE</v>
      </c>
      <c r="I439" s="1844">
        <f>'Income Eligible Deemed Table'!F606</f>
        <v>0</v>
      </c>
      <c r="J439" s="1844"/>
      <c r="K439" s="2377"/>
      <c r="L439" s="2377"/>
      <c r="M439" s="539"/>
      <c r="N439" s="539"/>
      <c r="O439" s="1845">
        <f>'Income Eligible Deemed Table'!M606</f>
        <v>0</v>
      </c>
      <c r="P439" s="1845"/>
      <c r="Q439" s="2378"/>
      <c r="R439" s="2378"/>
      <c r="S439" s="1846"/>
      <c r="T439" s="1846"/>
      <c r="U439" s="1847"/>
      <c r="V439" s="1847"/>
      <c r="W439" s="1847">
        <f t="shared" si="169"/>
        <v>0</v>
      </c>
      <c r="X439" s="55">
        <f>'Income Eligible Deemed Table'!N606</f>
        <v>20</v>
      </c>
      <c r="Y439" s="55"/>
      <c r="Z439" s="55">
        <f t="shared" si="162"/>
        <v>20</v>
      </c>
      <c r="AA439" s="49">
        <f>'Income Eligible Deemed Table'!BB606</f>
        <v>0</v>
      </c>
      <c r="AB439" s="668">
        <f>'Income Eligible Deemed Table'!O606</f>
        <v>74.327224020150311</v>
      </c>
      <c r="AC439" s="2391">
        <f t="shared" si="163"/>
        <v>0</v>
      </c>
      <c r="AD439" s="2391">
        <f t="shared" si="170"/>
        <v>0</v>
      </c>
      <c r="AE439" s="1309">
        <f>'Income Eligible Deemed Table'!BD606</f>
        <v>0</v>
      </c>
      <c r="AF439" s="547"/>
      <c r="AG439" s="2396"/>
      <c r="AH439" s="547"/>
      <c r="AI439" s="2401" t="str">
        <f>'Income Eligible Deemed Table'!P606</f>
        <v>per measure</v>
      </c>
      <c r="AJ439" s="135"/>
      <c r="AM439" s="1500"/>
      <c r="AS439" s="1499"/>
      <c r="AX439" s="3788" t="str">
        <f t="shared" si="167"/>
        <v>ECM Continous Fan EUL Replacement - SF</v>
      </c>
      <c r="AY439" s="135"/>
      <c r="AZ439" s="3789" t="str">
        <f t="shared" si="168"/>
        <v>402650</v>
      </c>
      <c r="BA439" s="3717" t="s">
        <v>491</v>
      </c>
      <c r="BB439" s="3717" t="s">
        <v>491</v>
      </c>
      <c r="BC439" s="3717" t="s">
        <v>491</v>
      </c>
      <c r="BD439" s="3717" t="s">
        <v>491</v>
      </c>
      <c r="BE439" s="3731"/>
      <c r="BF439" s="3717" t="s">
        <v>491</v>
      </c>
      <c r="BG439" s="3717" t="s">
        <v>491</v>
      </c>
      <c r="BH439" s="3717" t="s">
        <v>491</v>
      </c>
      <c r="BI439" s="3727" t="s">
        <v>491</v>
      </c>
      <c r="BJ439" s="3731"/>
      <c r="BK439" s="3717" t="s">
        <v>491</v>
      </c>
      <c r="BL439" s="3727" t="s">
        <v>491</v>
      </c>
      <c r="BM439" s="3717" t="s">
        <v>491</v>
      </c>
      <c r="BN439" s="3727" t="s">
        <v>491</v>
      </c>
    </row>
    <row r="440" spans="1:66" x14ac:dyDescent="0.3">
      <c r="A440" s="99" t="str">
        <f t="shared" ref="A440:A504" si="172">LEFT(B440,6)</f>
        <v>402700</v>
      </c>
      <c r="B440" s="2784" t="str">
        <f>'Income Eligible Deemed Table'!C607</f>
        <v>402700_2021_12_</v>
      </c>
      <c r="C440" s="1496" t="str">
        <f>'Income Eligible Deemed Table'!G607</f>
        <v>HVAC RES</v>
      </c>
      <c r="D440" s="1496" t="str">
        <f>'Income Eligible Deemed Table'!G608</f>
        <v>HVAC RES ER2</v>
      </c>
      <c r="E440" s="1496"/>
      <c r="F440" s="1496"/>
      <c r="G440" s="1496" t="str">
        <f>'Income Eligible Deemed Table'!E607</f>
        <v>ECM Continous Fan Early Replacement ER1 (Full Cost) - SF</v>
      </c>
      <c r="H440" s="50" t="str">
        <f>'Income Eligible Deemed Table'!D607</f>
        <v>SFIE</v>
      </c>
      <c r="I440" s="1844">
        <f>'Income Eligible Deemed Table'!F607</f>
        <v>582</v>
      </c>
      <c r="J440" s="1844">
        <f>'Income Eligible Deemed Table'!F608</f>
        <v>0</v>
      </c>
      <c r="K440" s="2377"/>
      <c r="L440" s="2377"/>
      <c r="M440" s="539"/>
      <c r="N440" s="539"/>
      <c r="O440" s="1845">
        <f>'Income Eligible Deemed Table'!M607</f>
        <v>0.27125899999999997</v>
      </c>
      <c r="P440" s="1845">
        <f>'Income Eligible Deemed Table'!M608</f>
        <v>0</v>
      </c>
      <c r="Q440" s="2378"/>
      <c r="R440" s="2378"/>
      <c r="S440" s="1846"/>
      <c r="T440" s="1846"/>
      <c r="U440" s="1847"/>
      <c r="V440" s="1847"/>
      <c r="W440" s="1847">
        <f t="shared" si="169"/>
        <v>0.27125899999999997</v>
      </c>
      <c r="X440" s="55">
        <f>'Income Eligible Deemed Table'!N607</f>
        <v>6</v>
      </c>
      <c r="Y440" s="55">
        <f>'Income Eligible Deemed Table'!N608</f>
        <v>0</v>
      </c>
      <c r="Z440" s="55">
        <f t="shared" ref="Z440:Z504" si="173">Y440+X440</f>
        <v>6</v>
      </c>
      <c r="AA440" s="49">
        <f>'Income Eligible Deemed Table'!BB607</f>
        <v>0.69261084190536149</v>
      </c>
      <c r="AB440" s="668">
        <f>'Income Eligible Deemed Table'!O607</f>
        <v>475</v>
      </c>
      <c r="AC440" s="2391">
        <f t="shared" ref="AC440:AC504" si="174">AE440+AF440</f>
        <v>239.11156621378112</v>
      </c>
      <c r="AD440" s="2391">
        <f t="shared" si="170"/>
        <v>0</v>
      </c>
      <c r="AE440" s="1309">
        <f>'Income Eligible Deemed Table'!BD607</f>
        <v>239.11156621378112</v>
      </c>
      <c r="AF440" s="547"/>
      <c r="AG440" s="2396">
        <f>'Income Eligible Deemed Table'!BD608</f>
        <v>0</v>
      </c>
      <c r="AH440" s="547"/>
      <c r="AI440" s="2401" t="str">
        <f>'Income Eligible Deemed Table'!P607</f>
        <v>per measure</v>
      </c>
      <c r="AJ440" s="135"/>
      <c r="AM440" s="1500"/>
      <c r="AS440" s="1499"/>
      <c r="AX440" s="3788" t="str">
        <f t="shared" si="167"/>
        <v>ECM Continous Fan Early Replacement ER1 (Full Cost) - SF</v>
      </c>
      <c r="AY440" s="135"/>
      <c r="AZ440" s="3789" t="str">
        <f t="shared" si="168"/>
        <v>402700</v>
      </c>
      <c r="BA440" s="3717" t="s">
        <v>491</v>
      </c>
      <c r="BB440" s="3717" t="s">
        <v>491</v>
      </c>
      <c r="BC440" s="3717" t="s">
        <v>491</v>
      </c>
      <c r="BD440" s="3717" t="s">
        <v>491</v>
      </c>
      <c r="BE440" s="3731"/>
      <c r="BF440" s="3717" t="s">
        <v>491</v>
      </c>
      <c r="BG440" s="3717" t="s">
        <v>491</v>
      </c>
      <c r="BH440" s="3717" t="s">
        <v>491</v>
      </c>
      <c r="BI440" s="3727" t="s">
        <v>491</v>
      </c>
      <c r="BJ440" s="3731"/>
      <c r="BK440" s="3717" t="s">
        <v>491</v>
      </c>
      <c r="BL440" s="3727" t="s">
        <v>491</v>
      </c>
      <c r="BM440" s="3717" t="s">
        <v>491</v>
      </c>
      <c r="BN440" s="3727" t="s">
        <v>491</v>
      </c>
    </row>
    <row r="441" spans="1:66" x14ac:dyDescent="0.3">
      <c r="A441" s="99" t="str">
        <f t="shared" si="172"/>
        <v>402750</v>
      </c>
      <c r="B441" s="2784" t="str">
        <f>'Income Eligible Deemed Table'!C609</f>
        <v>402750_2021_12_</v>
      </c>
      <c r="C441" s="1496" t="str">
        <f>'Income Eligible Deemed Table'!G609</f>
        <v>HVAC RES</v>
      </c>
      <c r="D441" s="1496"/>
      <c r="E441" s="1496"/>
      <c r="F441" s="1496"/>
      <c r="G441" s="1496" t="str">
        <f>'Income Eligible Deemed Table'!E609</f>
        <v>ECM Auto Fan EUL Replacement - MF</v>
      </c>
      <c r="H441" s="50" t="str">
        <f>'Income Eligible Deemed Table'!D609</f>
        <v>MFIE</v>
      </c>
      <c r="I441" s="1844">
        <f>'Income Eligible Deemed Table'!F609</f>
        <v>0</v>
      </c>
      <c r="J441" s="1844"/>
      <c r="K441" s="2377"/>
      <c r="L441" s="2377"/>
      <c r="M441" s="539"/>
      <c r="N441" s="539"/>
      <c r="O441" s="1845">
        <f>'Income Eligible Deemed Table'!M609</f>
        <v>0</v>
      </c>
      <c r="P441" s="1845"/>
      <c r="Q441" s="2378"/>
      <c r="R441" s="2378"/>
      <c r="S441" s="1846"/>
      <c r="T441" s="1846"/>
      <c r="U441" s="1847"/>
      <c r="V441" s="1847"/>
      <c r="W441" s="1847">
        <f t="shared" si="169"/>
        <v>0</v>
      </c>
      <c r="X441" s="55">
        <f>'Income Eligible Deemed Table'!N609</f>
        <v>20</v>
      </c>
      <c r="Y441" s="55"/>
      <c r="Z441" s="55">
        <f t="shared" si="173"/>
        <v>20</v>
      </c>
      <c r="AA441" s="49">
        <f>'Income Eligible Deemed Table'!BB609</f>
        <v>0</v>
      </c>
      <c r="AB441" s="668">
        <f>'Income Eligible Deemed Table'!O609</f>
        <v>74.327224020150311</v>
      </c>
      <c r="AC441" s="2391">
        <f t="shared" si="174"/>
        <v>0</v>
      </c>
      <c r="AD441" s="2391">
        <f t="shared" si="170"/>
        <v>0</v>
      </c>
      <c r="AE441" s="1309">
        <f>'Income Eligible Deemed Table'!BD609</f>
        <v>0</v>
      </c>
      <c r="AF441" s="547"/>
      <c r="AG441" s="2396"/>
      <c r="AH441" s="547"/>
      <c r="AI441" s="2401" t="str">
        <f>'Income Eligible Deemed Table'!P609</f>
        <v>per measure</v>
      </c>
      <c r="AJ441" s="135"/>
      <c r="AM441" s="1500"/>
      <c r="AS441" s="1499"/>
      <c r="AX441" s="3788" t="str">
        <f t="shared" si="167"/>
        <v>ECM Auto Fan EUL Replacement - MF</v>
      </c>
      <c r="AY441" s="135"/>
      <c r="AZ441" s="3789" t="str">
        <f t="shared" si="168"/>
        <v>402750</v>
      </c>
      <c r="BA441" s="3717" t="s">
        <v>491</v>
      </c>
      <c r="BB441" s="3717" t="s">
        <v>491</v>
      </c>
      <c r="BC441" s="3717" t="s">
        <v>491</v>
      </c>
      <c r="BD441" s="3717" t="s">
        <v>491</v>
      </c>
      <c r="BE441" s="3731"/>
      <c r="BF441" s="3717" t="s">
        <v>491</v>
      </c>
      <c r="BG441" s="3717" t="s">
        <v>491</v>
      </c>
      <c r="BH441" s="3717" t="s">
        <v>491</v>
      </c>
      <c r="BI441" s="3727" t="s">
        <v>491</v>
      </c>
      <c r="BJ441" s="3731"/>
      <c r="BK441" s="3717" t="s">
        <v>491</v>
      </c>
      <c r="BL441" s="3727" t="s">
        <v>491</v>
      </c>
      <c r="BM441" s="3717" t="s">
        <v>491</v>
      </c>
      <c r="BN441" s="3727" t="s">
        <v>491</v>
      </c>
    </row>
    <row r="442" spans="1:66" x14ac:dyDescent="0.3">
      <c r="A442" s="99" t="str">
        <f t="shared" si="172"/>
        <v>402800</v>
      </c>
      <c r="B442" s="2784" t="str">
        <f>'Income Eligible Deemed Table'!C610</f>
        <v>402800_2021_12_</v>
      </c>
      <c r="C442" s="1496" t="str">
        <f>'Income Eligible Deemed Table'!G610</f>
        <v>HVAC RES</v>
      </c>
      <c r="D442" s="1496" t="str">
        <f>'Income Eligible Deemed Table'!G611</f>
        <v>HVAC RES ER2</v>
      </c>
      <c r="E442" s="1496"/>
      <c r="F442" s="1496"/>
      <c r="G442" s="1496" t="str">
        <f>'Income Eligible Deemed Table'!E610</f>
        <v>ECM Auto Fan Early Replacement ER1 (Full Cost) - MF</v>
      </c>
      <c r="H442" s="50" t="str">
        <f>'Income Eligible Deemed Table'!D610</f>
        <v>MFIE</v>
      </c>
      <c r="I442" s="1844">
        <f>'Income Eligible Deemed Table'!F610</f>
        <v>582</v>
      </c>
      <c r="J442" s="1844">
        <f>'Income Eligible Deemed Table'!F611</f>
        <v>0</v>
      </c>
      <c r="K442" s="2377"/>
      <c r="L442" s="2377"/>
      <c r="M442" s="539"/>
      <c r="N442" s="539"/>
      <c r="O442" s="1845">
        <f>'Income Eligible Deemed Table'!M610</f>
        <v>0.27125899999999997</v>
      </c>
      <c r="P442" s="1845">
        <f>'Income Eligible Deemed Table'!M611</f>
        <v>0</v>
      </c>
      <c r="Q442" s="2378"/>
      <c r="R442" s="2378"/>
      <c r="S442" s="1846"/>
      <c r="T442" s="1846"/>
      <c r="U442" s="1847"/>
      <c r="V442" s="1847"/>
      <c r="W442" s="1847">
        <f t="shared" si="169"/>
        <v>0.27125899999999997</v>
      </c>
      <c r="X442" s="55">
        <f>'Income Eligible Deemed Table'!N610</f>
        <v>6</v>
      </c>
      <c r="Y442" s="55">
        <f>'Income Eligible Deemed Table'!N611</f>
        <v>0</v>
      </c>
      <c r="Z442" s="55">
        <f t="shared" si="173"/>
        <v>6</v>
      </c>
      <c r="AA442" s="49">
        <f>'Income Eligible Deemed Table'!BB610</f>
        <v>0.69261084190536149</v>
      </c>
      <c r="AB442" s="668">
        <f>'Income Eligible Deemed Table'!O610</f>
        <v>475</v>
      </c>
      <c r="AC442" s="2391">
        <f t="shared" si="174"/>
        <v>239.11156621378112</v>
      </c>
      <c r="AD442" s="2391">
        <f t="shared" si="170"/>
        <v>0</v>
      </c>
      <c r="AE442" s="1309">
        <f>'Income Eligible Deemed Table'!BD610</f>
        <v>239.11156621378112</v>
      </c>
      <c r="AF442" s="547"/>
      <c r="AG442" s="2396">
        <f>'Income Eligible Deemed Table'!BD611</f>
        <v>0</v>
      </c>
      <c r="AH442" s="547"/>
      <c r="AI442" s="2401" t="str">
        <f>'Income Eligible Deemed Table'!P610</f>
        <v>per measure</v>
      </c>
      <c r="AJ442" s="135"/>
      <c r="AM442" s="1500"/>
      <c r="AS442" s="1499"/>
      <c r="AX442" s="3788" t="str">
        <f t="shared" si="167"/>
        <v>ECM Auto Fan Early Replacement ER1 (Full Cost) - MF</v>
      </c>
      <c r="AY442" s="135"/>
      <c r="AZ442" s="3789" t="str">
        <f t="shared" si="168"/>
        <v>402800</v>
      </c>
      <c r="BA442" s="3717" t="s">
        <v>491</v>
      </c>
      <c r="BB442" s="3717" t="s">
        <v>491</v>
      </c>
      <c r="BC442" s="3717" t="s">
        <v>491</v>
      </c>
      <c r="BD442" s="3717" t="s">
        <v>491</v>
      </c>
      <c r="BE442" s="3731"/>
      <c r="BF442" s="3717" t="s">
        <v>491</v>
      </c>
      <c r="BG442" s="3717" t="s">
        <v>491</v>
      </c>
      <c r="BH442" s="3717" t="s">
        <v>491</v>
      </c>
      <c r="BI442" s="3727" t="s">
        <v>491</v>
      </c>
      <c r="BJ442" s="3731"/>
      <c r="BK442" s="3717" t="s">
        <v>491</v>
      </c>
      <c r="BL442" s="3727" t="s">
        <v>491</v>
      </c>
      <c r="BM442" s="3717" t="s">
        <v>491</v>
      </c>
      <c r="BN442" s="3727" t="s">
        <v>491</v>
      </c>
    </row>
    <row r="443" spans="1:66" x14ac:dyDescent="0.3">
      <c r="A443" s="99" t="str">
        <f t="shared" si="172"/>
        <v>402850</v>
      </c>
      <c r="B443" s="2784" t="str">
        <f>'Income Eligible Deemed Table'!C612</f>
        <v>402850_2021_12_</v>
      </c>
      <c r="C443" s="1496" t="str">
        <f>'Income Eligible Deemed Table'!G612</f>
        <v>HVAC RES</v>
      </c>
      <c r="D443" s="1496"/>
      <c r="E443" s="1496"/>
      <c r="F443" s="1496"/>
      <c r="G443" s="1496" t="str">
        <f>'Income Eligible Deemed Table'!E612</f>
        <v>ECM Continous Fan EUL Replacement - MF</v>
      </c>
      <c r="H443" s="50" t="str">
        <f>'Income Eligible Deemed Table'!D612</f>
        <v>MFIE</v>
      </c>
      <c r="I443" s="1844">
        <f>'Income Eligible Deemed Table'!F612</f>
        <v>0</v>
      </c>
      <c r="J443" s="1844"/>
      <c r="K443" s="2377"/>
      <c r="L443" s="2377"/>
      <c r="M443" s="539"/>
      <c r="N443" s="539"/>
      <c r="O443" s="1845">
        <f>'Income Eligible Deemed Table'!M612</f>
        <v>0</v>
      </c>
      <c r="P443" s="1845"/>
      <c r="Q443" s="2378"/>
      <c r="R443" s="2378"/>
      <c r="S443" s="1846"/>
      <c r="T443" s="1846"/>
      <c r="U443" s="1847"/>
      <c r="V443" s="1847"/>
      <c r="W443" s="1847">
        <f t="shared" si="169"/>
        <v>0</v>
      </c>
      <c r="X443" s="55">
        <f>'Income Eligible Deemed Table'!N612</f>
        <v>20</v>
      </c>
      <c r="Y443" s="55"/>
      <c r="Z443" s="55">
        <f t="shared" si="173"/>
        <v>20</v>
      </c>
      <c r="AA443" s="49">
        <f>'Income Eligible Deemed Table'!BB612</f>
        <v>0</v>
      </c>
      <c r="AB443" s="668">
        <f>'Income Eligible Deemed Table'!O612</f>
        <v>74.327224020150311</v>
      </c>
      <c r="AC443" s="2391">
        <f t="shared" si="174"/>
        <v>0</v>
      </c>
      <c r="AD443" s="2391">
        <f t="shared" si="170"/>
        <v>0</v>
      </c>
      <c r="AE443" s="1309">
        <f>'Income Eligible Deemed Table'!BD612</f>
        <v>0</v>
      </c>
      <c r="AF443" s="547"/>
      <c r="AG443" s="2396"/>
      <c r="AH443" s="547"/>
      <c r="AI443" s="2401" t="str">
        <f>'Income Eligible Deemed Table'!P612</f>
        <v>per measure</v>
      </c>
      <c r="AJ443" s="135"/>
      <c r="AM443" s="1500"/>
      <c r="AS443" s="1499"/>
      <c r="AX443" s="3788" t="str">
        <f t="shared" si="167"/>
        <v>ECM Continous Fan EUL Replacement - MF</v>
      </c>
      <c r="AY443" s="135"/>
      <c r="AZ443" s="3789" t="str">
        <f t="shared" si="168"/>
        <v>402850</v>
      </c>
      <c r="BA443" s="3717" t="s">
        <v>491</v>
      </c>
      <c r="BB443" s="3717" t="s">
        <v>491</v>
      </c>
      <c r="BC443" s="3717" t="s">
        <v>491</v>
      </c>
      <c r="BD443" s="3717" t="s">
        <v>491</v>
      </c>
      <c r="BE443" s="3731"/>
      <c r="BF443" s="3717" t="s">
        <v>491</v>
      </c>
      <c r="BG443" s="3717" t="s">
        <v>491</v>
      </c>
      <c r="BH443" s="3717" t="s">
        <v>491</v>
      </c>
      <c r="BI443" s="3727" t="s">
        <v>491</v>
      </c>
      <c r="BJ443" s="3731"/>
      <c r="BK443" s="3717" t="s">
        <v>491</v>
      </c>
      <c r="BL443" s="3727" t="s">
        <v>491</v>
      </c>
      <c r="BM443" s="3717" t="s">
        <v>491</v>
      </c>
      <c r="BN443" s="3727" t="s">
        <v>491</v>
      </c>
    </row>
    <row r="444" spans="1:66" x14ac:dyDescent="0.3">
      <c r="A444" s="99" t="str">
        <f t="shared" si="172"/>
        <v>402900</v>
      </c>
      <c r="B444" s="2784" t="str">
        <f>'Income Eligible Deemed Table'!C613</f>
        <v>402900_2021_12_</v>
      </c>
      <c r="C444" s="1496" t="str">
        <f>'Income Eligible Deemed Table'!G613</f>
        <v>HVAC RES</v>
      </c>
      <c r="D444" s="1496" t="str">
        <f>'Income Eligible Deemed Table'!G614</f>
        <v>HVAC RES ER2</v>
      </c>
      <c r="E444" s="1496"/>
      <c r="F444" s="1496"/>
      <c r="G444" s="1496" t="str">
        <f>'Income Eligible Deemed Table'!E613</f>
        <v>ECM Continous Fan Early Replacement ER1 (Full Cost) - MF</v>
      </c>
      <c r="H444" s="50" t="str">
        <f>'Income Eligible Deemed Table'!D613</f>
        <v>MFIE</v>
      </c>
      <c r="I444" s="1844">
        <f>'Income Eligible Deemed Table'!F613</f>
        <v>582</v>
      </c>
      <c r="J444" s="1844">
        <f>'Income Eligible Deemed Table'!F614</f>
        <v>0</v>
      </c>
      <c r="K444" s="2377"/>
      <c r="L444" s="2377"/>
      <c r="M444" s="539"/>
      <c r="N444" s="539"/>
      <c r="O444" s="1845">
        <f>'Income Eligible Deemed Table'!M613</f>
        <v>0.27125899999999997</v>
      </c>
      <c r="P444" s="1845">
        <f>'Income Eligible Deemed Table'!M614</f>
        <v>0</v>
      </c>
      <c r="Q444" s="2378"/>
      <c r="R444" s="2378"/>
      <c r="S444" s="1846"/>
      <c r="T444" s="1846"/>
      <c r="U444" s="1847"/>
      <c r="V444" s="1847"/>
      <c r="W444" s="1847">
        <f t="shared" si="169"/>
        <v>0.27125899999999997</v>
      </c>
      <c r="X444" s="55">
        <f>'Income Eligible Deemed Table'!N613</f>
        <v>6</v>
      </c>
      <c r="Y444" s="55">
        <f>'Income Eligible Deemed Table'!N614</f>
        <v>0</v>
      </c>
      <c r="Z444" s="55">
        <f t="shared" si="173"/>
        <v>6</v>
      </c>
      <c r="AA444" s="49">
        <f>'Income Eligible Deemed Table'!BB613</f>
        <v>0.69261084190536149</v>
      </c>
      <c r="AB444" s="668">
        <f>'Income Eligible Deemed Table'!O613</f>
        <v>475</v>
      </c>
      <c r="AC444" s="2391">
        <f t="shared" si="174"/>
        <v>239.11156621378112</v>
      </c>
      <c r="AD444" s="2391">
        <f t="shared" si="170"/>
        <v>0</v>
      </c>
      <c r="AE444" s="1309">
        <f>'Income Eligible Deemed Table'!BD613</f>
        <v>239.11156621378112</v>
      </c>
      <c r="AF444" s="547"/>
      <c r="AG444" s="2396">
        <f>'Income Eligible Deemed Table'!BD614</f>
        <v>0</v>
      </c>
      <c r="AH444" s="547"/>
      <c r="AI444" s="2401" t="str">
        <f>'Income Eligible Deemed Table'!P613</f>
        <v>per measure</v>
      </c>
      <c r="AJ444" s="135"/>
      <c r="AM444" s="1500"/>
      <c r="AS444" s="1499"/>
      <c r="AX444" s="3788" t="str">
        <f t="shared" si="167"/>
        <v>ECM Continous Fan Early Replacement ER1 (Full Cost) - MF</v>
      </c>
      <c r="AY444" s="135"/>
      <c r="AZ444" s="3789" t="str">
        <f t="shared" si="168"/>
        <v>402900</v>
      </c>
      <c r="BA444" s="3717" t="s">
        <v>491</v>
      </c>
      <c r="BB444" s="3717" t="s">
        <v>491</v>
      </c>
      <c r="BC444" s="3717" t="s">
        <v>491</v>
      </c>
      <c r="BD444" s="3717" t="s">
        <v>491</v>
      </c>
      <c r="BE444" s="3731"/>
      <c r="BF444" s="3717" t="s">
        <v>491</v>
      </c>
      <c r="BG444" s="3717" t="s">
        <v>491</v>
      </c>
      <c r="BH444" s="3717" t="s">
        <v>491</v>
      </c>
      <c r="BI444" s="3727" t="s">
        <v>491</v>
      </c>
      <c r="BJ444" s="3731"/>
      <c r="BK444" s="3717" t="s">
        <v>491</v>
      </c>
      <c r="BL444" s="3727" t="s">
        <v>491</v>
      </c>
      <c r="BM444" s="3717" t="s">
        <v>491</v>
      </c>
      <c r="BN444" s="3727" t="s">
        <v>491</v>
      </c>
    </row>
    <row r="445" spans="1:66" x14ac:dyDescent="0.3">
      <c r="A445" s="99" t="str">
        <f t="shared" si="172"/>
        <v>402950</v>
      </c>
      <c r="B445" s="2784" t="str">
        <f>'Income Eligible Deemed Table'!C682</f>
        <v>402950_2019_12_</v>
      </c>
      <c r="C445" s="1496" t="str">
        <f>'Income Eligible Deemed Table'!G682</f>
        <v>Cooling RES</v>
      </c>
      <c r="D445" s="1496" t="str">
        <f>'Income Eligible Deemed Table'!G683</f>
        <v>Heating RES</v>
      </c>
      <c r="E445" s="1496"/>
      <c r="F445" s="1496"/>
      <c r="G445" s="1496" t="str">
        <f>'Income Eligible Deemed Table'!E682</f>
        <v>General HP tune-up (no charge or coil clean)</v>
      </c>
      <c r="H445" s="50" t="str">
        <f>'Income Eligible Deemed Table'!D682</f>
        <v>SFIE</v>
      </c>
      <c r="I445" s="1844">
        <f t="shared" ref="I445:I458" si="175">K445+L445</f>
        <v>255.78</v>
      </c>
      <c r="J445" s="1844">
        <f t="shared" ref="J445:J458" si="176">M445+N445</f>
        <v>0</v>
      </c>
      <c r="K445" s="539">
        <f>'Income Eligible Deemed Table'!F682</f>
        <v>141.72</v>
      </c>
      <c r="L445" s="539">
        <f>'Income Eligible Deemed Table'!F683</f>
        <v>114.06</v>
      </c>
      <c r="M445" s="539"/>
      <c r="N445" s="539"/>
      <c r="O445" s="1845">
        <f t="shared" ref="O445:O458" si="177">Q445+R445</f>
        <v>0.134268</v>
      </c>
      <c r="P445" s="1845">
        <f t="shared" ref="P445:P458" si="178">S445+T445</f>
        <v>0</v>
      </c>
      <c r="Q445" s="1846">
        <f>'Income Eligible Deemed Table'!I682</f>
        <v>0.134268</v>
      </c>
      <c r="R445" s="1846">
        <f>'Income Eligible Deemed Table'!I683</f>
        <v>0</v>
      </c>
      <c r="S445" s="1846"/>
      <c r="T445" s="1846"/>
      <c r="U445" s="1847">
        <v>0</v>
      </c>
      <c r="V445" s="1847">
        <v>0</v>
      </c>
      <c r="W445" s="1847">
        <v>0</v>
      </c>
      <c r="X445" s="55">
        <f>'Income Eligible Deemed Table'!J682</f>
        <v>2</v>
      </c>
      <c r="Y445" s="55"/>
      <c r="Z445" s="55">
        <f t="shared" si="173"/>
        <v>2</v>
      </c>
      <c r="AA445" s="49">
        <f>'Income Eligible Deemed Table'!BB682</f>
        <v>0.78564880715531993</v>
      </c>
      <c r="AB445" s="668">
        <f>'Income Eligible Deemed Table'!K682</f>
        <v>70</v>
      </c>
      <c r="AC445" s="2391">
        <f t="shared" si="174"/>
        <v>39.970923682360066</v>
      </c>
      <c r="AD445" s="2391">
        <f t="shared" si="170"/>
        <v>0</v>
      </c>
      <c r="AE445" s="1309">
        <f>'Income Eligible Deemed Table'!BD682</f>
        <v>34.118939772948558</v>
      </c>
      <c r="AF445" s="547">
        <f>'Income Eligible Deemed Table'!BD683</f>
        <v>5.8519839094115058</v>
      </c>
      <c r="AG445" s="547"/>
      <c r="AH445" s="547"/>
      <c r="AI445" s="2784" t="str">
        <f>'Income Eligible Deemed Table'!L682</f>
        <v>per measure</v>
      </c>
      <c r="AJ445" s="135"/>
      <c r="AM445" s="1500"/>
      <c r="AN445" s="80"/>
      <c r="AO445" s="80"/>
      <c r="AP445" s="80"/>
      <c r="AQ445" s="80"/>
      <c r="AR445" s="80"/>
      <c r="AS445" s="1499"/>
      <c r="AX445" s="3788" t="str">
        <f t="shared" si="167"/>
        <v>General HP tune-up (no charge or coil clean)</v>
      </c>
      <c r="AY445" s="135"/>
      <c r="AZ445" s="3789" t="str">
        <f t="shared" si="168"/>
        <v>402950</v>
      </c>
      <c r="BA445" s="3717" t="s">
        <v>491</v>
      </c>
      <c r="BB445" s="3717" t="s">
        <v>491</v>
      </c>
      <c r="BC445" s="3717" t="s">
        <v>491</v>
      </c>
      <c r="BD445" s="3717" t="s">
        <v>491</v>
      </c>
      <c r="BE445" s="3731"/>
      <c r="BF445" s="3717" t="s">
        <v>491</v>
      </c>
      <c r="BG445" s="3717" t="s">
        <v>491</v>
      </c>
      <c r="BH445" s="3717" t="s">
        <v>491</v>
      </c>
      <c r="BI445" s="3727" t="s">
        <v>491</v>
      </c>
      <c r="BJ445" s="3731"/>
      <c r="BK445" s="3717" t="s">
        <v>491</v>
      </c>
      <c r="BL445" s="3727" t="s">
        <v>491</v>
      </c>
      <c r="BM445" s="3717" t="s">
        <v>491</v>
      </c>
      <c r="BN445" s="3727" t="s">
        <v>491</v>
      </c>
    </row>
    <row r="446" spans="1:66" x14ac:dyDescent="0.3">
      <c r="A446" s="99" t="str">
        <f t="shared" si="172"/>
        <v>403000</v>
      </c>
      <c r="B446" s="2784" t="str">
        <f>'Income Eligible Deemed Table'!C684</f>
        <v>403000_2019_12_</v>
      </c>
      <c r="C446" s="1496" t="str">
        <f>'Income Eligible Deemed Table'!G684</f>
        <v>Cooling RES</v>
      </c>
      <c r="D446" s="1496" t="str">
        <f>'Income Eligible Deemed Table'!G685</f>
        <v>Heating RES</v>
      </c>
      <c r="E446" s="1496"/>
      <c r="F446" s="1496"/>
      <c r="G446" s="1496" t="str">
        <f>'Income Eligible Deemed Table'!E684</f>
        <v>General HP tune-up (no charge or coil clean)</v>
      </c>
      <c r="H446" s="50" t="str">
        <f>'Income Eligible Deemed Table'!D684</f>
        <v>MFIE</v>
      </c>
      <c r="I446" s="1844">
        <f t="shared" si="175"/>
        <v>157.53</v>
      </c>
      <c r="J446" s="1844">
        <f t="shared" si="176"/>
        <v>0</v>
      </c>
      <c r="K446" s="539">
        <f>'Income Eligible Deemed Table'!F684</f>
        <v>87.28</v>
      </c>
      <c r="L446" s="539">
        <f>'Income Eligible Deemed Table'!F685</f>
        <v>70.25</v>
      </c>
      <c r="M446" s="539"/>
      <c r="N446" s="539"/>
      <c r="O446" s="1845">
        <f t="shared" si="177"/>
        <v>8.2691000000000001E-2</v>
      </c>
      <c r="P446" s="1845">
        <f t="shared" si="178"/>
        <v>0</v>
      </c>
      <c r="Q446" s="1846">
        <f>'Income Eligible Deemed Table'!I684</f>
        <v>8.2691000000000001E-2</v>
      </c>
      <c r="R446" s="1846">
        <f>'Income Eligible Deemed Table'!I685</f>
        <v>0</v>
      </c>
      <c r="S446" s="1846"/>
      <c r="T446" s="1846"/>
      <c r="U446" s="1847">
        <v>0</v>
      </c>
      <c r="V446" s="1847">
        <v>0</v>
      </c>
      <c r="W446" s="1847">
        <v>0</v>
      </c>
      <c r="X446" s="55">
        <f>'Income Eligible Deemed Table'!J684</f>
        <v>2</v>
      </c>
      <c r="Y446" s="55"/>
      <c r="Z446" s="55">
        <f t="shared" si="173"/>
        <v>2</v>
      </c>
      <c r="AA446" s="49">
        <f>'Income Eligible Deemed Table'!BB684</f>
        <v>0.48385624313096121</v>
      </c>
      <c r="AB446" s="668">
        <f>'Income Eligible Deemed Table'!K684</f>
        <v>70</v>
      </c>
      <c r="AC446" s="2391">
        <f t="shared" si="174"/>
        <v>24.616827253194852</v>
      </c>
      <c r="AD446" s="2391">
        <f t="shared" si="170"/>
        <v>0</v>
      </c>
      <c r="AE446" s="1309">
        <f>'Income Eligible Deemed Table'!BD684</f>
        <v>21.012567480828043</v>
      </c>
      <c r="AF446" s="547">
        <f>'Income Eligible Deemed Table'!BD685</f>
        <v>3.6042597723668095</v>
      </c>
      <c r="AG446" s="547"/>
      <c r="AH446" s="547"/>
      <c r="AI446" s="2784" t="str">
        <f>'Income Eligible Deemed Table'!L684</f>
        <v>per measure</v>
      </c>
      <c r="AJ446" s="135"/>
      <c r="AM446" s="1500"/>
      <c r="AN446" s="80"/>
      <c r="AO446" s="80"/>
      <c r="AP446" s="80"/>
      <c r="AQ446" s="80"/>
      <c r="AR446" s="80"/>
      <c r="AS446" s="1499"/>
      <c r="AX446" s="3788" t="str">
        <f t="shared" si="167"/>
        <v>General HP tune-up (no charge or coil clean)</v>
      </c>
      <c r="AY446" s="135"/>
      <c r="AZ446" s="3789" t="str">
        <f t="shared" si="168"/>
        <v>403000</v>
      </c>
      <c r="BA446" s="3717" t="s">
        <v>491</v>
      </c>
      <c r="BB446" s="3717" t="s">
        <v>491</v>
      </c>
      <c r="BC446" s="3717" t="s">
        <v>491</v>
      </c>
      <c r="BD446" s="3717" t="s">
        <v>491</v>
      </c>
      <c r="BE446" s="3731"/>
      <c r="BF446" s="3717" t="s">
        <v>491</v>
      </c>
      <c r="BG446" s="3717" t="s">
        <v>491</v>
      </c>
      <c r="BH446" s="3717" t="s">
        <v>491</v>
      </c>
      <c r="BI446" s="3727" t="s">
        <v>491</v>
      </c>
      <c r="BJ446" s="3731"/>
      <c r="BK446" s="3717" t="s">
        <v>491</v>
      </c>
      <c r="BL446" s="3727" t="s">
        <v>491</v>
      </c>
      <c r="BM446" s="3717" t="s">
        <v>491</v>
      </c>
      <c r="BN446" s="3727" t="s">
        <v>491</v>
      </c>
    </row>
    <row r="447" spans="1:66" x14ac:dyDescent="0.3">
      <c r="A447" s="99" t="str">
        <f t="shared" si="172"/>
        <v>403050</v>
      </c>
      <c r="B447" s="2784" t="str">
        <f>'Income Eligible Deemed Table'!C686</f>
        <v>403050_2019_12_</v>
      </c>
      <c r="C447" s="1496" t="str">
        <f>'Income Eligible Deemed Table'!G686</f>
        <v>Cooling RES</v>
      </c>
      <c r="D447" s="1496" t="str">
        <f>'Income Eligible Deemed Table'!G687</f>
        <v>Heating RES</v>
      </c>
      <c r="E447" s="1496"/>
      <c r="F447" s="1496"/>
      <c r="G447" s="1496" t="str">
        <f>'Income Eligible Deemed Table'!E686</f>
        <v>HP tune-up / Refrigerant charge SF</v>
      </c>
      <c r="H447" s="50" t="str">
        <f>'Income Eligible Deemed Table'!D686</f>
        <v>SFIE</v>
      </c>
      <c r="I447" s="1844">
        <f t="shared" si="175"/>
        <v>1140.18</v>
      </c>
      <c r="J447" s="1844">
        <f t="shared" si="176"/>
        <v>0</v>
      </c>
      <c r="K447" s="539">
        <f>'Income Eligible Deemed Table'!F686</f>
        <v>591.08000000000004</v>
      </c>
      <c r="L447" s="539">
        <f>'Income Eligible Deemed Table'!F687</f>
        <v>549.1</v>
      </c>
      <c r="M447" s="539"/>
      <c r="N447" s="539"/>
      <c r="O447" s="1845">
        <f t="shared" si="177"/>
        <v>0.56000000000000005</v>
      </c>
      <c r="P447" s="1845">
        <f t="shared" si="178"/>
        <v>0</v>
      </c>
      <c r="Q447" s="1846">
        <f>'Income Eligible Deemed Table'!I686</f>
        <v>0.56000000000000005</v>
      </c>
      <c r="R447" s="1846">
        <f>'Income Eligible Deemed Table'!I687</f>
        <v>0</v>
      </c>
      <c r="S447" s="1846"/>
      <c r="T447" s="1846"/>
      <c r="U447" s="1847">
        <v>0</v>
      </c>
      <c r="V447" s="1847">
        <v>0</v>
      </c>
      <c r="W447" s="1847">
        <v>0</v>
      </c>
      <c r="X447" s="55">
        <f>'Income Eligible Deemed Table'!J686</f>
        <v>2</v>
      </c>
      <c r="Y447" s="55"/>
      <c r="Z447" s="55">
        <f t="shared" si="173"/>
        <v>2</v>
      </c>
      <c r="AA447" s="49">
        <f>'Income Eligible Deemed Table'!BB686</f>
        <v>2.8957144178067407</v>
      </c>
      <c r="AB447" s="668">
        <f>'Income Eligible Deemed Table'!K686</f>
        <v>81</v>
      </c>
      <c r="AC447" s="2391">
        <f t="shared" si="174"/>
        <v>170.47411178086776</v>
      </c>
      <c r="AD447" s="2391">
        <f t="shared" si="170"/>
        <v>0</v>
      </c>
      <c r="AE447" s="1309">
        <f>'Income Eligible Deemed Table'!BD686</f>
        <v>142.30188343913659</v>
      </c>
      <c r="AF447" s="547">
        <f>'Income Eligible Deemed Table'!BD687</f>
        <v>28.172228341731177</v>
      </c>
      <c r="AG447" s="547"/>
      <c r="AH447" s="547"/>
      <c r="AI447" s="2784" t="str">
        <f>'Income Eligible Deemed Table'!L686</f>
        <v>per measure</v>
      </c>
      <c r="AJ447" s="135"/>
      <c r="AM447" s="1500"/>
      <c r="AN447" s="80"/>
      <c r="AO447" s="80"/>
      <c r="AP447" s="80"/>
      <c r="AQ447" s="80"/>
      <c r="AR447" s="80"/>
      <c r="AS447" s="1499"/>
      <c r="AX447" s="3788" t="str">
        <f t="shared" si="167"/>
        <v>HP tune-up / Refrigerant charge SF</v>
      </c>
      <c r="AY447" s="135"/>
      <c r="AZ447" s="3789" t="str">
        <f t="shared" si="168"/>
        <v>403050</v>
      </c>
      <c r="BA447" s="3717" t="s">
        <v>491</v>
      </c>
      <c r="BB447" s="3717" t="s">
        <v>491</v>
      </c>
      <c r="BC447" s="3717" t="s">
        <v>491</v>
      </c>
      <c r="BD447" s="3717" t="s">
        <v>491</v>
      </c>
      <c r="BE447" s="3731"/>
      <c r="BF447" s="3717" t="s">
        <v>491</v>
      </c>
      <c r="BG447" s="3717" t="s">
        <v>491</v>
      </c>
      <c r="BH447" s="3717" t="s">
        <v>491</v>
      </c>
      <c r="BI447" s="3727" t="s">
        <v>491</v>
      </c>
      <c r="BJ447" s="3731"/>
      <c r="BK447" s="3717" t="s">
        <v>491</v>
      </c>
      <c r="BL447" s="3727" t="s">
        <v>491</v>
      </c>
      <c r="BM447" s="3717" t="s">
        <v>491</v>
      </c>
      <c r="BN447" s="3727" t="s">
        <v>491</v>
      </c>
    </row>
    <row r="448" spans="1:66" x14ac:dyDescent="0.3">
      <c r="A448" s="99" t="str">
        <f t="shared" si="172"/>
        <v>403100</v>
      </c>
      <c r="B448" s="2784" t="str">
        <f>'Income Eligible Deemed Table'!C688</f>
        <v>403100_2019_12_</v>
      </c>
      <c r="C448" s="1496" t="str">
        <f>'Income Eligible Deemed Table'!G688</f>
        <v>Cooling RES</v>
      </c>
      <c r="D448" s="1496" t="str">
        <f>'Income Eligible Deemed Table'!G689</f>
        <v>Heating RES</v>
      </c>
      <c r="E448" s="1496"/>
      <c r="F448" s="1496"/>
      <c r="G448" s="1496" t="str">
        <f>'Income Eligible Deemed Table'!E688</f>
        <v>HP tune-up / Refrigerant charge MF</v>
      </c>
      <c r="H448" s="50" t="str">
        <f>'Income Eligible Deemed Table'!D688</f>
        <v>MFIE</v>
      </c>
      <c r="I448" s="1844">
        <f t="shared" si="175"/>
        <v>702.21</v>
      </c>
      <c r="J448" s="1844">
        <f t="shared" si="176"/>
        <v>0</v>
      </c>
      <c r="K448" s="539">
        <f>'Income Eligible Deemed Table'!F688</f>
        <v>364.03</v>
      </c>
      <c r="L448" s="539">
        <f>'Income Eligible Deemed Table'!F689</f>
        <v>338.18</v>
      </c>
      <c r="M448" s="539"/>
      <c r="N448" s="539"/>
      <c r="O448" s="1845">
        <f t="shared" si="177"/>
        <v>0.344889</v>
      </c>
      <c r="P448" s="1845">
        <f t="shared" si="178"/>
        <v>0</v>
      </c>
      <c r="Q448" s="1846">
        <f>'Income Eligible Deemed Table'!I688</f>
        <v>0.344889</v>
      </c>
      <c r="R448" s="1846">
        <f>'Income Eligible Deemed Table'!I689</f>
        <v>0</v>
      </c>
      <c r="S448" s="1846"/>
      <c r="T448" s="1846"/>
      <c r="U448" s="1847">
        <v>0</v>
      </c>
      <c r="V448" s="1847">
        <v>0</v>
      </c>
      <c r="W448" s="1847">
        <v>0</v>
      </c>
      <c r="X448" s="55">
        <f>'Income Eligible Deemed Table'!J688</f>
        <v>2</v>
      </c>
      <c r="Y448" s="55"/>
      <c r="Z448" s="55">
        <f t="shared" si="173"/>
        <v>2</v>
      </c>
      <c r="AA448" s="49">
        <f>'Income Eligible Deemed Table'!BB688</f>
        <v>1.7833950595055215</v>
      </c>
      <c r="AB448" s="668">
        <f>'Income Eligible Deemed Table'!K688</f>
        <v>81</v>
      </c>
      <c r="AC448" s="2391">
        <f t="shared" si="174"/>
        <v>104.99056359081953</v>
      </c>
      <c r="AD448" s="2391">
        <f t="shared" si="170"/>
        <v>0</v>
      </c>
      <c r="AE448" s="1309">
        <f>'Income Eligible Deemed Table'!BD688</f>
        <v>87.639836618306973</v>
      </c>
      <c r="AF448" s="547">
        <f>'Income Eligible Deemed Table'!BD689</f>
        <v>17.350726972512565</v>
      </c>
      <c r="AG448" s="547"/>
      <c r="AH448" s="547"/>
      <c r="AI448" s="2784" t="str">
        <f>'Income Eligible Deemed Table'!L688</f>
        <v>per measure</v>
      </c>
      <c r="AJ448" s="135"/>
      <c r="AM448" s="1500"/>
      <c r="AN448" s="80"/>
      <c r="AO448" s="80"/>
      <c r="AP448" s="80"/>
      <c r="AQ448" s="80"/>
      <c r="AR448" s="80"/>
      <c r="AS448" s="1499"/>
      <c r="AX448" s="3788" t="str">
        <f t="shared" si="167"/>
        <v>HP tune-up / Refrigerant charge MF</v>
      </c>
      <c r="AY448" s="135"/>
      <c r="AZ448" s="3789" t="str">
        <f t="shared" si="168"/>
        <v>403100</v>
      </c>
      <c r="BA448" s="3717" t="s">
        <v>491</v>
      </c>
      <c r="BB448" s="3717" t="s">
        <v>491</v>
      </c>
      <c r="BC448" s="3717" t="s">
        <v>491</v>
      </c>
      <c r="BD448" s="3717" t="s">
        <v>491</v>
      </c>
      <c r="BE448" s="3731"/>
      <c r="BF448" s="3717" t="s">
        <v>491</v>
      </c>
      <c r="BG448" s="3717" t="s">
        <v>491</v>
      </c>
      <c r="BH448" s="3717" t="s">
        <v>491</v>
      </c>
      <c r="BI448" s="3727" t="s">
        <v>491</v>
      </c>
      <c r="BJ448" s="3731"/>
      <c r="BK448" s="3717" t="s">
        <v>491</v>
      </c>
      <c r="BL448" s="3727" t="s">
        <v>491</v>
      </c>
      <c r="BM448" s="3717" t="s">
        <v>491</v>
      </c>
      <c r="BN448" s="3727" t="s">
        <v>491</v>
      </c>
    </row>
    <row r="449" spans="1:66" x14ac:dyDescent="0.3">
      <c r="A449" s="99" t="str">
        <f t="shared" si="172"/>
        <v>403101</v>
      </c>
      <c r="B449" s="2784" t="str">
        <f>'Income Eligible Deemed Table'!C690</f>
        <v>403101_2019_12_</v>
      </c>
      <c r="C449" s="1496" t="str">
        <f>'Income Eligible Deemed Table'!G690</f>
        <v>Cooling RES</v>
      </c>
      <c r="D449" s="1496" t="str">
        <f>'Income Eligible Deemed Table'!G691</f>
        <v>Heating RES</v>
      </c>
      <c r="E449" s="1496"/>
      <c r="F449" s="1496"/>
      <c r="G449" s="1496" t="str">
        <f>'Income Eligible Deemed Table'!E690</f>
        <v>HP tune-up / Refrigerant charge MF_CompE</v>
      </c>
      <c r="H449" s="50" t="str">
        <f>'Income Eligible Deemed Table'!D690</f>
        <v>MFIEc</v>
      </c>
      <c r="I449" s="1844">
        <f t="shared" si="175"/>
        <v>380.04</v>
      </c>
      <c r="J449" s="1844">
        <f t="shared" si="176"/>
        <v>0</v>
      </c>
      <c r="K449" s="539">
        <f>'Income Eligible Deemed Table'!F690</f>
        <v>264.75</v>
      </c>
      <c r="L449" s="539">
        <f>'Income Eligible Deemed Table'!F691</f>
        <v>115.29</v>
      </c>
      <c r="M449" s="539"/>
      <c r="N449" s="539"/>
      <c r="O449" s="1845">
        <f t="shared" si="177"/>
        <v>0.25082900000000002</v>
      </c>
      <c r="P449" s="1845">
        <f t="shared" si="178"/>
        <v>0</v>
      </c>
      <c r="Q449" s="1846">
        <f>'Income Eligible Deemed Table'!I690</f>
        <v>0.25082900000000002</v>
      </c>
      <c r="R449" s="1846">
        <f>'Income Eligible Deemed Table'!I691</f>
        <v>0</v>
      </c>
      <c r="S449" s="1846"/>
      <c r="T449" s="1846"/>
      <c r="U449" s="1847">
        <v>0</v>
      </c>
      <c r="V449" s="1847">
        <v>0</v>
      </c>
      <c r="W449" s="1847">
        <v>0</v>
      </c>
      <c r="X449" s="55">
        <f>'Income Eligible Deemed Table'!J690</f>
        <v>2</v>
      </c>
      <c r="Y449" s="55"/>
      <c r="Z449" s="55">
        <f t="shared" si="173"/>
        <v>2</v>
      </c>
      <c r="AA449" s="49">
        <f>'Income Eligible Deemed Table'!BB690</f>
        <v>1.1831489986452528</v>
      </c>
      <c r="AB449" s="668">
        <f>'Income Eligible Deemed Table'!K690</f>
        <v>81</v>
      </c>
      <c r="AC449" s="2391">
        <f t="shared" si="174"/>
        <v>69.653372379601052</v>
      </c>
      <c r="AD449" s="2391">
        <f t="shared" si="170"/>
        <v>0</v>
      </c>
      <c r="AE449" s="1309">
        <f>'Income Eligible Deemed Table'!BD690</f>
        <v>63.738281857805049</v>
      </c>
      <c r="AF449" s="547">
        <f>'Income Eligible Deemed Table'!BD691</f>
        <v>5.9150905217960066</v>
      </c>
      <c r="AG449" s="547"/>
      <c r="AH449" s="547"/>
      <c r="AI449" s="2784" t="str">
        <f>'Income Eligible Deemed Table'!L690</f>
        <v>per measure</v>
      </c>
      <c r="AJ449" s="135"/>
      <c r="AM449" s="1500"/>
      <c r="AN449" s="80"/>
      <c r="AO449" s="80"/>
      <c r="AP449" s="80"/>
      <c r="AQ449" s="80"/>
      <c r="AR449" s="80"/>
      <c r="AS449" s="1499"/>
      <c r="AX449" s="3788" t="str">
        <f t="shared" si="167"/>
        <v>HP tune-up / Refrigerant charge MF_CompE</v>
      </c>
      <c r="AY449" s="135"/>
      <c r="AZ449" s="3789" t="str">
        <f t="shared" si="168"/>
        <v>403101</v>
      </c>
      <c r="BA449" s="3717" t="s">
        <v>491</v>
      </c>
      <c r="BB449" s="3717" t="s">
        <v>491</v>
      </c>
      <c r="BC449" s="3717" t="s">
        <v>491</v>
      </c>
      <c r="BD449" s="3717" t="s">
        <v>491</v>
      </c>
      <c r="BE449" s="3731"/>
      <c r="BF449" s="3717" t="s">
        <v>491</v>
      </c>
      <c r="BG449" s="3717" t="s">
        <v>491</v>
      </c>
      <c r="BH449" s="3717" t="s">
        <v>491</v>
      </c>
      <c r="BI449" s="3727" t="s">
        <v>491</v>
      </c>
      <c r="BJ449" s="3731"/>
      <c r="BK449" s="3717" t="s">
        <v>491</v>
      </c>
      <c r="BL449" s="3727" t="s">
        <v>491</v>
      </c>
      <c r="BM449" s="3717" t="s">
        <v>491</v>
      </c>
      <c r="BN449" s="3727" t="s">
        <v>491</v>
      </c>
    </row>
    <row r="450" spans="1:66" x14ac:dyDescent="0.3">
      <c r="A450" s="99" t="str">
        <f t="shared" si="172"/>
        <v>403150</v>
      </c>
      <c r="B450" s="2784" t="str">
        <f>'Income Eligible Deemed Table'!C692</f>
        <v>403150_2019_12_</v>
      </c>
      <c r="C450" s="1496" t="str">
        <f>'Income Eligible Deemed Table'!G692</f>
        <v>Cooling RES</v>
      </c>
      <c r="D450" s="1496" t="str">
        <f>'Income Eligible Deemed Table'!G693</f>
        <v>Heating RES</v>
      </c>
      <c r="E450" s="1496"/>
      <c r="F450" s="1496"/>
      <c r="G450" s="1496" t="str">
        <f>'Income Eligible Deemed Table'!E692</f>
        <v>HP tune-up / Indoor Coil (Evaporator) Cleaning SF</v>
      </c>
      <c r="H450" s="50" t="str">
        <f>'Income Eligible Deemed Table'!D692</f>
        <v>SFIE</v>
      </c>
      <c r="I450" s="1844">
        <f t="shared" si="175"/>
        <v>175.56</v>
      </c>
      <c r="J450" s="1844">
        <f t="shared" si="176"/>
        <v>0</v>
      </c>
      <c r="K450" s="539">
        <f>'Income Eligible Deemed Table'!F692</f>
        <v>97.83</v>
      </c>
      <c r="L450" s="539">
        <f>'Income Eligible Deemed Table'!F693</f>
        <v>77.73</v>
      </c>
      <c r="M450" s="539"/>
      <c r="N450" s="539"/>
      <c r="O450" s="1845">
        <f t="shared" si="177"/>
        <v>9.2686000000000004E-2</v>
      </c>
      <c r="P450" s="1845">
        <f t="shared" si="178"/>
        <v>0</v>
      </c>
      <c r="Q450" s="1846">
        <f>'Income Eligible Deemed Table'!I692</f>
        <v>9.2686000000000004E-2</v>
      </c>
      <c r="R450" s="1846">
        <f>'Income Eligible Deemed Table'!I693</f>
        <v>0</v>
      </c>
      <c r="S450" s="1846"/>
      <c r="T450" s="1846"/>
      <c r="U450" s="1847">
        <v>0</v>
      </c>
      <c r="V450" s="1847">
        <v>0</v>
      </c>
      <c r="W450" s="1847">
        <v>0</v>
      </c>
      <c r="X450" s="55">
        <f>'Income Eligible Deemed Table'!J692</f>
        <v>2</v>
      </c>
      <c r="Y450" s="55"/>
      <c r="Z450" s="55">
        <f t="shared" si="173"/>
        <v>2</v>
      </c>
      <c r="AA450" s="49">
        <f>'Income Eligible Deemed Table'!BB692</f>
        <v>0.60146943736204739</v>
      </c>
      <c r="AB450" s="668">
        <f>'Income Eligible Deemed Table'!K692</f>
        <v>63</v>
      </c>
      <c r="AC450" s="2391">
        <f t="shared" si="174"/>
        <v>27.540498863108198</v>
      </c>
      <c r="AD450" s="2391">
        <f t="shared" si="170"/>
        <v>0</v>
      </c>
      <c r="AE450" s="1309">
        <f>'Income Eligible Deemed Table'!BD692</f>
        <v>23.552468797541334</v>
      </c>
      <c r="AF450" s="547">
        <f>'Income Eligible Deemed Table'!BD693</f>
        <v>3.9880300655668628</v>
      </c>
      <c r="AG450" s="547"/>
      <c r="AH450" s="547"/>
      <c r="AI450" s="2784" t="str">
        <f>'Income Eligible Deemed Table'!L692</f>
        <v>per measure</v>
      </c>
      <c r="AJ450" s="135"/>
      <c r="AM450" s="1500"/>
      <c r="AN450" s="80"/>
      <c r="AO450" s="80"/>
      <c r="AP450" s="80"/>
      <c r="AQ450" s="80"/>
      <c r="AR450" s="80"/>
      <c r="AS450" s="1499"/>
      <c r="AX450" s="3788" t="str">
        <f t="shared" si="167"/>
        <v>HP tune-up / Indoor Coil (Evaporator) Cleaning SF</v>
      </c>
      <c r="AY450" s="135"/>
      <c r="AZ450" s="3789" t="str">
        <f t="shared" si="168"/>
        <v>403150</v>
      </c>
      <c r="BA450" s="3717" t="s">
        <v>491</v>
      </c>
      <c r="BB450" s="3717" t="s">
        <v>491</v>
      </c>
      <c r="BC450" s="3717" t="s">
        <v>491</v>
      </c>
      <c r="BD450" s="3717" t="s">
        <v>491</v>
      </c>
      <c r="BE450" s="3731"/>
      <c r="BF450" s="3717" t="s">
        <v>491</v>
      </c>
      <c r="BG450" s="3717" t="s">
        <v>491</v>
      </c>
      <c r="BH450" s="3717" t="s">
        <v>491</v>
      </c>
      <c r="BI450" s="3727" t="s">
        <v>491</v>
      </c>
      <c r="BJ450" s="3731"/>
      <c r="BK450" s="3717" t="s">
        <v>491</v>
      </c>
      <c r="BL450" s="3727" t="s">
        <v>491</v>
      </c>
      <c r="BM450" s="3717" t="s">
        <v>491</v>
      </c>
      <c r="BN450" s="3727" t="s">
        <v>491</v>
      </c>
    </row>
    <row r="451" spans="1:66" x14ac:dyDescent="0.3">
      <c r="A451" s="99" t="str">
        <f t="shared" si="172"/>
        <v>403200</v>
      </c>
      <c r="B451" s="2784" t="str">
        <f>'Income Eligible Deemed Table'!C694</f>
        <v>403200_2019_12_</v>
      </c>
      <c r="C451" s="1496" t="str">
        <f>'Income Eligible Deemed Table'!G694</f>
        <v>Cooling RES</v>
      </c>
      <c r="D451" s="1496" t="str">
        <f>'Income Eligible Deemed Table'!G695</f>
        <v>Heating RES</v>
      </c>
      <c r="E451" s="1496"/>
      <c r="F451" s="1496"/>
      <c r="G451" s="1496" t="str">
        <f>'Income Eligible Deemed Table'!E694</f>
        <v>HP tune-up / Indoor Coil (Evaporator) Cleaning MF</v>
      </c>
      <c r="H451" s="50" t="str">
        <f>'Income Eligible Deemed Table'!D694</f>
        <v>MFIE</v>
      </c>
      <c r="I451" s="1844">
        <f t="shared" si="175"/>
        <v>108.12</v>
      </c>
      <c r="J451" s="1844">
        <f t="shared" si="176"/>
        <v>0</v>
      </c>
      <c r="K451" s="539">
        <f>'Income Eligible Deemed Table'!F694</f>
        <v>60.25</v>
      </c>
      <c r="L451" s="539">
        <f>'Income Eligible Deemed Table'!F695</f>
        <v>47.87</v>
      </c>
      <c r="M451" s="539"/>
      <c r="N451" s="539"/>
      <c r="O451" s="1845">
        <f t="shared" si="177"/>
        <v>5.7082000000000001E-2</v>
      </c>
      <c r="P451" s="1845">
        <f t="shared" si="178"/>
        <v>0</v>
      </c>
      <c r="Q451" s="1846">
        <f>'Income Eligible Deemed Table'!I694</f>
        <v>5.7082000000000001E-2</v>
      </c>
      <c r="R451" s="1846">
        <f>'Income Eligible Deemed Table'!I695</f>
        <v>0</v>
      </c>
      <c r="S451" s="1846"/>
      <c r="T451" s="1846"/>
      <c r="U451" s="1847">
        <v>0</v>
      </c>
      <c r="V451" s="1847">
        <v>0</v>
      </c>
      <c r="W451" s="1847">
        <v>0</v>
      </c>
      <c r="X451" s="55">
        <f>'Income Eligible Deemed Table'!J694</f>
        <v>2</v>
      </c>
      <c r="Y451" s="55"/>
      <c r="Z451" s="55">
        <f t="shared" si="173"/>
        <v>2</v>
      </c>
      <c r="AA451" s="49">
        <f>'Income Eligible Deemed Table'!BB694</f>
        <v>0.37042226206645318</v>
      </c>
      <c r="AB451" s="668">
        <f>'Income Eligible Deemed Table'!K694</f>
        <v>63</v>
      </c>
      <c r="AC451" s="2391">
        <f t="shared" si="174"/>
        <v>16.961150897465103</v>
      </c>
      <c r="AD451" s="2391">
        <f t="shared" si="170"/>
        <v>0</v>
      </c>
      <c r="AE451" s="1309">
        <f>'Income Eligible Deemed Table'!BD694</f>
        <v>14.505123633362622</v>
      </c>
      <c r="AF451" s="547">
        <f>'Income Eligible Deemed Table'!BD695</f>
        <v>2.4560272641024792</v>
      </c>
      <c r="AG451" s="547"/>
      <c r="AH451" s="547"/>
      <c r="AI451" s="2784" t="str">
        <f>'Income Eligible Deemed Table'!L694</f>
        <v>per measure</v>
      </c>
      <c r="AJ451" s="135"/>
      <c r="AM451" s="1500"/>
      <c r="AN451" s="80"/>
      <c r="AO451" s="80"/>
      <c r="AP451" s="80"/>
      <c r="AQ451" s="80"/>
      <c r="AR451" s="80"/>
      <c r="AS451" s="1499"/>
      <c r="AX451" s="3788" t="str">
        <f t="shared" si="167"/>
        <v>HP tune-up / Indoor Coil (Evaporator) Cleaning MF</v>
      </c>
      <c r="AY451" s="135"/>
      <c r="AZ451" s="3789" t="str">
        <f t="shared" si="168"/>
        <v>403200</v>
      </c>
      <c r="BA451" s="3717" t="s">
        <v>491</v>
      </c>
      <c r="BB451" s="3717" t="s">
        <v>491</v>
      </c>
      <c r="BC451" s="3717" t="s">
        <v>491</v>
      </c>
      <c r="BD451" s="3717" t="s">
        <v>491</v>
      </c>
      <c r="BE451" s="3731"/>
      <c r="BF451" s="3717" t="s">
        <v>491</v>
      </c>
      <c r="BG451" s="3717" t="s">
        <v>491</v>
      </c>
      <c r="BH451" s="3717" t="s">
        <v>491</v>
      </c>
      <c r="BI451" s="3727" t="s">
        <v>491</v>
      </c>
      <c r="BJ451" s="3731"/>
      <c r="BK451" s="3717" t="s">
        <v>491</v>
      </c>
      <c r="BL451" s="3727" t="s">
        <v>491</v>
      </c>
      <c r="BM451" s="3717" t="s">
        <v>491</v>
      </c>
      <c r="BN451" s="3727" t="s">
        <v>491</v>
      </c>
    </row>
    <row r="452" spans="1:66" x14ac:dyDescent="0.3">
      <c r="A452" s="99" t="str">
        <f t="shared" si="172"/>
        <v>403201</v>
      </c>
      <c r="B452" s="2784" t="str">
        <f>'Income Eligible Deemed Table'!C696</f>
        <v>403201_2019_12_</v>
      </c>
      <c r="C452" s="1496" t="str">
        <f>'Income Eligible Deemed Table'!G696</f>
        <v>Cooling RES</v>
      </c>
      <c r="D452" s="1496" t="str">
        <f>'Income Eligible Deemed Table'!G697</f>
        <v>Heating RES</v>
      </c>
      <c r="E452" s="1496"/>
      <c r="F452" s="1496"/>
      <c r="G452" s="1496" t="str">
        <f>'Income Eligible Deemed Table'!E696</f>
        <v>HP tune-up / Indoor Coil (Evaporator) Cleaning MF_CompE</v>
      </c>
      <c r="H452" s="50" t="str">
        <f>'Income Eligible Deemed Table'!D696</f>
        <v>MFIEc</v>
      </c>
      <c r="I452" s="1844">
        <f t="shared" si="175"/>
        <v>60.14</v>
      </c>
      <c r="J452" s="1844">
        <f t="shared" si="176"/>
        <v>0</v>
      </c>
      <c r="K452" s="539">
        <f>'Income Eligible Deemed Table'!F696</f>
        <v>43.82</v>
      </c>
      <c r="L452" s="539">
        <f>'Income Eligible Deemed Table'!F697</f>
        <v>16.32</v>
      </c>
      <c r="M452" s="539"/>
      <c r="N452" s="539"/>
      <c r="O452" s="1845">
        <f t="shared" si="177"/>
        <v>4.1515999999999997E-2</v>
      </c>
      <c r="P452" s="1845">
        <f t="shared" si="178"/>
        <v>0</v>
      </c>
      <c r="Q452" s="1846">
        <f>'Income Eligible Deemed Table'!I696</f>
        <v>4.1515999999999997E-2</v>
      </c>
      <c r="R452" s="1846">
        <f>'Income Eligible Deemed Table'!I697</f>
        <v>0</v>
      </c>
      <c r="S452" s="1846"/>
      <c r="T452" s="1846"/>
      <c r="U452" s="1847">
        <v>0</v>
      </c>
      <c r="V452" s="1847">
        <v>0</v>
      </c>
      <c r="W452" s="1847">
        <v>0</v>
      </c>
      <c r="X452" s="55">
        <f>'Income Eligible Deemed Table'!J696</f>
        <v>2</v>
      </c>
      <c r="Y452" s="55"/>
      <c r="Z452" s="55">
        <f t="shared" si="173"/>
        <v>2</v>
      </c>
      <c r="AA452" s="49">
        <f>'Income Eligible Deemed Table'!BB696</f>
        <v>0.24868444665277922</v>
      </c>
      <c r="AB452" s="668">
        <f>'Income Eligible Deemed Table'!K696</f>
        <v>63</v>
      </c>
      <c r="AC452" s="2391">
        <f t="shared" si="174"/>
        <v>11.3869355529547</v>
      </c>
      <c r="AD452" s="2391">
        <f t="shared" si="170"/>
        <v>0</v>
      </c>
      <c r="AE452" s="1309">
        <f>'Income Eligible Deemed Table'!BD696</f>
        <v>10.54961854960913</v>
      </c>
      <c r="AF452" s="547">
        <f>'Income Eligible Deemed Table'!BD697</f>
        <v>0.83731700334557058</v>
      </c>
      <c r="AG452" s="547"/>
      <c r="AH452" s="547"/>
      <c r="AI452" s="2784" t="str">
        <f>'Income Eligible Deemed Table'!L696</f>
        <v>per measure</v>
      </c>
      <c r="AJ452" s="135"/>
      <c r="AM452" s="1500"/>
      <c r="AN452" s="80"/>
      <c r="AO452" s="80"/>
      <c r="AP452" s="80"/>
      <c r="AQ452" s="80"/>
      <c r="AR452" s="80"/>
      <c r="AS452" s="1499"/>
      <c r="AX452" s="3788" t="str">
        <f t="shared" si="167"/>
        <v>HP tune-up / Indoor Coil (Evaporator) Cleaning MF_CompE</v>
      </c>
      <c r="AY452" s="135"/>
      <c r="AZ452" s="3789" t="str">
        <f t="shared" si="168"/>
        <v>403201</v>
      </c>
      <c r="BA452" s="3717" t="s">
        <v>491</v>
      </c>
      <c r="BB452" s="3717" t="s">
        <v>491</v>
      </c>
      <c r="BC452" s="3717" t="s">
        <v>491</v>
      </c>
      <c r="BD452" s="3717" t="s">
        <v>491</v>
      </c>
      <c r="BE452" s="3731"/>
      <c r="BF452" s="3717" t="s">
        <v>491</v>
      </c>
      <c r="BG452" s="3717" t="s">
        <v>491</v>
      </c>
      <c r="BH452" s="3717" t="s">
        <v>491</v>
      </c>
      <c r="BI452" s="3727" t="s">
        <v>491</v>
      </c>
      <c r="BJ452" s="3731"/>
      <c r="BK452" s="3717" t="s">
        <v>491</v>
      </c>
      <c r="BL452" s="3727" t="s">
        <v>491</v>
      </c>
      <c r="BM452" s="3717" t="s">
        <v>491</v>
      </c>
      <c r="BN452" s="3727" t="s">
        <v>491</v>
      </c>
    </row>
    <row r="453" spans="1:66" x14ac:dyDescent="0.3">
      <c r="A453" s="99" t="str">
        <f t="shared" si="172"/>
        <v>403250</v>
      </c>
      <c r="B453" s="2784" t="str">
        <f>'Income Eligible Deemed Table'!C698</f>
        <v>403250_2019_12_</v>
      </c>
      <c r="C453" s="1496" t="str">
        <f>'Income Eligible Deemed Table'!G698</f>
        <v>Cooling RES</v>
      </c>
      <c r="D453" s="1496" t="str">
        <f>'Income Eligible Deemed Table'!G699</f>
        <v>Heating RES</v>
      </c>
      <c r="E453" s="1496"/>
      <c r="F453" s="1496"/>
      <c r="G453" s="1496" t="str">
        <f>'Income Eligible Deemed Table'!E698</f>
        <v>HP tune-up / Outdoor Coil (Condenser) Cleaning SF</v>
      </c>
      <c r="H453" s="50" t="str">
        <f>'Income Eligible Deemed Table'!D698</f>
        <v>SFIE</v>
      </c>
      <c r="I453" s="1844">
        <f t="shared" si="175"/>
        <v>355.7</v>
      </c>
      <c r="J453" s="1844">
        <f t="shared" si="176"/>
        <v>0</v>
      </c>
      <c r="K453" s="539">
        <f>'Income Eligible Deemed Table'!F698</f>
        <v>195.66</v>
      </c>
      <c r="L453" s="539">
        <f>'Income Eligible Deemed Table'!F699</f>
        <v>160.04</v>
      </c>
      <c r="M453" s="539"/>
      <c r="N453" s="539"/>
      <c r="O453" s="1845">
        <f t="shared" si="177"/>
        <v>0.18537200000000001</v>
      </c>
      <c r="P453" s="1845">
        <f t="shared" si="178"/>
        <v>0</v>
      </c>
      <c r="Q453" s="1846">
        <f>'Income Eligible Deemed Table'!I698</f>
        <v>0.18537200000000001</v>
      </c>
      <c r="R453" s="1846">
        <f>'Income Eligible Deemed Table'!I699</f>
        <v>0</v>
      </c>
      <c r="S453" s="1846"/>
      <c r="T453" s="1846"/>
      <c r="U453" s="1847">
        <v>0</v>
      </c>
      <c r="V453" s="1847">
        <v>0</v>
      </c>
      <c r="W453" s="1847">
        <v>0</v>
      </c>
      <c r="X453" s="55">
        <f>'Income Eligible Deemed Table'!J698</f>
        <v>2</v>
      </c>
      <c r="Y453" s="55"/>
      <c r="Z453" s="55">
        <f t="shared" si="173"/>
        <v>2</v>
      </c>
      <c r="AA453" s="49">
        <f>'Income Eligible Deemed Table'!BB698</f>
        <v>2.4551115458747743</v>
      </c>
      <c r="AB453" s="668">
        <f>'Income Eligible Deemed Table'!K698</f>
        <v>31</v>
      </c>
      <c r="AC453" s="2391">
        <f t="shared" si="174"/>
        <v>55.315980071518027</v>
      </c>
      <c r="AD453" s="2391">
        <f t="shared" si="170"/>
        <v>0</v>
      </c>
      <c r="AE453" s="1309">
        <f>'Income Eligible Deemed Table'!BD698</f>
        <v>47.104937595082667</v>
      </c>
      <c r="AF453" s="547">
        <f>'Income Eligible Deemed Table'!BD699</f>
        <v>8.2110424764353613</v>
      </c>
      <c r="AG453" s="547"/>
      <c r="AH453" s="547"/>
      <c r="AI453" s="2784" t="str">
        <f>'Income Eligible Deemed Table'!L698</f>
        <v>per measure</v>
      </c>
      <c r="AJ453" s="135"/>
      <c r="AM453" s="1500"/>
      <c r="AN453" s="80"/>
      <c r="AO453" s="80"/>
      <c r="AP453" s="80"/>
      <c r="AQ453" s="80"/>
      <c r="AR453" s="80"/>
      <c r="AS453" s="1499"/>
      <c r="AX453" s="3788" t="str">
        <f t="shared" si="167"/>
        <v>HP tune-up / Outdoor Coil (Condenser) Cleaning SF</v>
      </c>
      <c r="AY453" s="135"/>
      <c r="AZ453" s="3789" t="str">
        <f t="shared" si="168"/>
        <v>403250</v>
      </c>
      <c r="BA453" s="3717" t="s">
        <v>491</v>
      </c>
      <c r="BB453" s="3717" t="s">
        <v>491</v>
      </c>
      <c r="BC453" s="3717" t="s">
        <v>491</v>
      </c>
      <c r="BD453" s="3717" t="s">
        <v>491</v>
      </c>
      <c r="BE453" s="3731"/>
      <c r="BF453" s="3717" t="s">
        <v>491</v>
      </c>
      <c r="BG453" s="3717" t="s">
        <v>491</v>
      </c>
      <c r="BH453" s="3717" t="s">
        <v>491</v>
      </c>
      <c r="BI453" s="3727" t="s">
        <v>491</v>
      </c>
      <c r="BJ453" s="3731"/>
      <c r="BK453" s="3717" t="s">
        <v>491</v>
      </c>
      <c r="BL453" s="3727" t="s">
        <v>491</v>
      </c>
      <c r="BM453" s="3717" t="s">
        <v>491</v>
      </c>
      <c r="BN453" s="3727" t="s">
        <v>491</v>
      </c>
    </row>
    <row r="454" spans="1:66" s="80" customFormat="1" x14ac:dyDescent="0.3">
      <c r="A454" s="99" t="str">
        <f t="shared" si="172"/>
        <v>403300</v>
      </c>
      <c r="B454" s="2784" t="str">
        <f>'Income Eligible Deemed Table'!C700</f>
        <v>403300_2019_12_</v>
      </c>
      <c r="C454" s="1496" t="str">
        <f>'Income Eligible Deemed Table'!G700</f>
        <v>Cooling RES</v>
      </c>
      <c r="D454" s="1496" t="str">
        <f>'Income Eligible Deemed Table'!G701</f>
        <v>Heating RES</v>
      </c>
      <c r="E454" s="1496"/>
      <c r="F454" s="1496"/>
      <c r="G454" s="1496" t="str">
        <f>'Income Eligible Deemed Table'!E700</f>
        <v>HP tune-up / Outdoor Coil (Condenser) Cleaning MF</v>
      </c>
      <c r="H454" s="50" t="str">
        <f>'Income Eligible Deemed Table'!D700</f>
        <v>MFIE</v>
      </c>
      <c r="I454" s="1844">
        <f t="shared" si="175"/>
        <v>219.07</v>
      </c>
      <c r="J454" s="1844">
        <f t="shared" si="176"/>
        <v>0</v>
      </c>
      <c r="K454" s="539">
        <f>'Income Eligible Deemed Table'!F700</f>
        <v>120.5</v>
      </c>
      <c r="L454" s="539">
        <f>'Income Eligible Deemed Table'!F701</f>
        <v>98.57</v>
      </c>
      <c r="M454" s="539"/>
      <c r="N454" s="539"/>
      <c r="O454" s="1845">
        <f t="shared" si="177"/>
        <v>0.114164</v>
      </c>
      <c r="P454" s="1845">
        <f t="shared" si="178"/>
        <v>0</v>
      </c>
      <c r="Q454" s="1846">
        <f>'Income Eligible Deemed Table'!I700</f>
        <v>0.114164</v>
      </c>
      <c r="R454" s="1846">
        <f>'Income Eligible Deemed Table'!I701</f>
        <v>0</v>
      </c>
      <c r="S454" s="1846"/>
      <c r="T454" s="1846"/>
      <c r="U454" s="1847">
        <v>0</v>
      </c>
      <c r="V454" s="1847">
        <v>0</v>
      </c>
      <c r="W454" s="1847">
        <v>0</v>
      </c>
      <c r="X454" s="55">
        <f>'Income Eligible Deemed Table'!J700</f>
        <v>2</v>
      </c>
      <c r="Y454" s="55"/>
      <c r="Z454" s="55">
        <f t="shared" si="173"/>
        <v>2</v>
      </c>
      <c r="AA454" s="49">
        <f>'Income Eligible Deemed Table'!BB700</f>
        <v>1.5120315744354409</v>
      </c>
      <c r="AB454" s="668">
        <f>'Income Eligible Deemed Table'!K700</f>
        <v>31</v>
      </c>
      <c r="AC454" s="2391">
        <f t="shared" si="174"/>
        <v>34.067498309603486</v>
      </c>
      <c r="AD454" s="2391">
        <f t="shared" si="170"/>
        <v>0</v>
      </c>
      <c r="AE454" s="1309">
        <f>'Income Eligible Deemed Table'!BD700</f>
        <v>29.010247266725244</v>
      </c>
      <c r="AF454" s="547">
        <f>'Income Eligible Deemed Table'!BD701</f>
        <v>5.0572510428782405</v>
      </c>
      <c r="AG454" s="547"/>
      <c r="AH454" s="547"/>
      <c r="AI454" s="2784" t="str">
        <f>'Income Eligible Deemed Table'!L700</f>
        <v>per measure</v>
      </c>
      <c r="AJ454" s="135"/>
      <c r="AK454"/>
      <c r="AL454"/>
      <c r="AM454" s="1500"/>
      <c r="AS454" s="1499"/>
      <c r="AT454"/>
      <c r="AU454"/>
      <c r="AV454"/>
      <c r="AW454"/>
      <c r="AX454" s="3788" t="str">
        <f t="shared" si="167"/>
        <v>HP tune-up / Outdoor Coil (Condenser) Cleaning MF</v>
      </c>
      <c r="AY454" s="135"/>
      <c r="AZ454" s="3789" t="str">
        <f t="shared" si="168"/>
        <v>403300</v>
      </c>
      <c r="BA454" s="3717" t="s">
        <v>491</v>
      </c>
      <c r="BB454" s="3717" t="s">
        <v>491</v>
      </c>
      <c r="BC454" s="3717" t="s">
        <v>491</v>
      </c>
      <c r="BD454" s="3717" t="s">
        <v>491</v>
      </c>
      <c r="BE454" s="3732"/>
      <c r="BF454" s="3717" t="s">
        <v>491</v>
      </c>
      <c r="BG454" s="3717" t="s">
        <v>491</v>
      </c>
      <c r="BH454" s="3717" t="s">
        <v>491</v>
      </c>
      <c r="BI454" s="3727" t="s">
        <v>491</v>
      </c>
      <c r="BJ454" s="3731"/>
      <c r="BK454" s="3717" t="s">
        <v>491</v>
      </c>
      <c r="BL454" s="3727" t="s">
        <v>491</v>
      </c>
      <c r="BM454" s="3717" t="s">
        <v>491</v>
      </c>
      <c r="BN454" s="3727" t="s">
        <v>491</v>
      </c>
    </row>
    <row r="455" spans="1:66" s="80" customFormat="1" x14ac:dyDescent="0.3">
      <c r="A455" s="99" t="str">
        <f t="shared" si="172"/>
        <v>403301</v>
      </c>
      <c r="B455" s="2784" t="str">
        <f>'Income Eligible Deemed Table'!C702</f>
        <v>403301_2019_12_</v>
      </c>
      <c r="C455" s="1496" t="str">
        <f>'Income Eligible Deemed Table'!G702</f>
        <v>Cooling RES</v>
      </c>
      <c r="D455" s="1496" t="str">
        <f>'Income Eligible Deemed Table'!G703</f>
        <v>Heating RES</v>
      </c>
      <c r="E455" s="1496"/>
      <c r="F455" s="1496"/>
      <c r="G455" s="1496" t="str">
        <f>'Income Eligible Deemed Table'!E702</f>
        <v>HP tune-up / Outdoor Coil (Condenser) Cleaning MF_CompE</v>
      </c>
      <c r="H455" s="50" t="str">
        <f>'Income Eligible Deemed Table'!D702</f>
        <v>MFIEc</v>
      </c>
      <c r="I455" s="1844">
        <f t="shared" si="175"/>
        <v>121.24000000000001</v>
      </c>
      <c r="J455" s="1844">
        <f t="shared" si="176"/>
        <v>0</v>
      </c>
      <c r="K455" s="539">
        <f>'Income Eligible Deemed Table'!F702</f>
        <v>87.64</v>
      </c>
      <c r="L455" s="539">
        <f>'Income Eligible Deemed Table'!F703</f>
        <v>33.6</v>
      </c>
      <c r="M455" s="539"/>
      <c r="N455" s="539"/>
      <c r="O455" s="1845">
        <f t="shared" si="177"/>
        <v>8.3031999999999995E-2</v>
      </c>
      <c r="P455" s="1845">
        <f t="shared" si="178"/>
        <v>0</v>
      </c>
      <c r="Q455" s="1846">
        <f>'Income Eligible Deemed Table'!I702</f>
        <v>8.3031999999999995E-2</v>
      </c>
      <c r="R455" s="1846">
        <f>'Income Eligible Deemed Table'!I703</f>
        <v>0</v>
      </c>
      <c r="S455" s="1846"/>
      <c r="T455" s="1846"/>
      <c r="U455" s="1847">
        <v>0</v>
      </c>
      <c r="V455" s="1847">
        <v>0</v>
      </c>
      <c r="W455" s="1847">
        <v>0</v>
      </c>
      <c r="X455" s="55">
        <f>'Income Eligible Deemed Table'!J702</f>
        <v>2</v>
      </c>
      <c r="Y455" s="55"/>
      <c r="Z455" s="55">
        <f t="shared" si="173"/>
        <v>2</v>
      </c>
      <c r="AA455" s="49">
        <f>'Income Eligible Deemed Table'!BB702</f>
        <v>1.0129680020869549</v>
      </c>
      <c r="AB455" s="668">
        <f>'Income Eligible Deemed Table'!K702</f>
        <v>31</v>
      </c>
      <c r="AC455" s="2391">
        <f t="shared" si="174"/>
        <v>22.823125047282669</v>
      </c>
      <c r="AD455" s="2391">
        <f t="shared" si="170"/>
        <v>0</v>
      </c>
      <c r="AE455" s="1309">
        <f>'Income Eligible Deemed Table'!BD702</f>
        <v>21.099237099218261</v>
      </c>
      <c r="AF455" s="547">
        <f>'Income Eligible Deemed Table'!BD703</f>
        <v>1.72388794806441</v>
      </c>
      <c r="AG455" s="547"/>
      <c r="AH455" s="547"/>
      <c r="AI455" s="2784" t="str">
        <f>'Income Eligible Deemed Table'!L702</f>
        <v>per measure</v>
      </c>
      <c r="AJ455" s="135"/>
      <c r="AK455"/>
      <c r="AL455"/>
      <c r="AM455" s="1500"/>
      <c r="AS455" s="1499"/>
      <c r="AT455"/>
      <c r="AU455"/>
      <c r="AV455"/>
      <c r="AW455"/>
      <c r="AX455" s="3788" t="str">
        <f t="shared" si="167"/>
        <v>HP tune-up / Outdoor Coil (Condenser) Cleaning MF_CompE</v>
      </c>
      <c r="AY455" s="135"/>
      <c r="AZ455" s="3789" t="str">
        <f t="shared" si="168"/>
        <v>403301</v>
      </c>
      <c r="BA455" s="3717" t="s">
        <v>491</v>
      </c>
      <c r="BB455" s="3717" t="s">
        <v>491</v>
      </c>
      <c r="BC455" s="3717" t="s">
        <v>491</v>
      </c>
      <c r="BD455" s="3717" t="s">
        <v>491</v>
      </c>
      <c r="BE455" s="3732"/>
      <c r="BF455" s="3717" t="s">
        <v>491</v>
      </c>
      <c r="BG455" s="3717" t="s">
        <v>491</v>
      </c>
      <c r="BH455" s="3717" t="s">
        <v>491</v>
      </c>
      <c r="BI455" s="3727" t="s">
        <v>491</v>
      </c>
      <c r="BJ455" s="3731"/>
      <c r="BK455" s="3717" t="s">
        <v>491</v>
      </c>
      <c r="BL455" s="3727" t="s">
        <v>491</v>
      </c>
      <c r="BM455" s="3717" t="s">
        <v>491</v>
      </c>
      <c r="BN455" s="3727" t="s">
        <v>491</v>
      </c>
    </row>
    <row r="456" spans="1:66" s="80" customFormat="1" x14ac:dyDescent="0.3">
      <c r="A456" s="99" t="str">
        <f t="shared" si="172"/>
        <v>403310</v>
      </c>
      <c r="B456" s="2784" t="str">
        <f>'Income Eligible Deemed Table'!C704</f>
        <v>403310_2021_12</v>
      </c>
      <c r="C456" s="1496" t="str">
        <f>'Income Eligible Deemed Table'!G704</f>
        <v>Cooling RES</v>
      </c>
      <c r="D456" s="1496" t="str">
        <f>'Income Eligible Deemed Table'!G705</f>
        <v>Heating RES</v>
      </c>
      <c r="E456" s="1496"/>
      <c r="F456" s="1496"/>
      <c r="G456" s="1496" t="str">
        <f>'Income Eligible Deemed Table'!E704</f>
        <v>HP tune-up / Packaged Service SF</v>
      </c>
      <c r="H456" s="50" t="str">
        <f>'Income Eligible Deemed Table'!D704</f>
        <v>SFIE</v>
      </c>
      <c r="I456" s="1844">
        <f t="shared" si="175"/>
        <v>1548.03</v>
      </c>
      <c r="J456" s="1844">
        <f t="shared" si="176"/>
        <v>0</v>
      </c>
      <c r="K456" s="539">
        <f>'Income Eligible Deemed Table'!F704</f>
        <v>367.93</v>
      </c>
      <c r="L456" s="539">
        <f>'Income Eligible Deemed Table'!F705</f>
        <v>1180.0999999999999</v>
      </c>
      <c r="M456" s="539"/>
      <c r="N456" s="539"/>
      <c r="O456" s="1845">
        <f t="shared" si="177"/>
        <v>0.348584</v>
      </c>
      <c r="P456" s="1845">
        <f t="shared" si="178"/>
        <v>0</v>
      </c>
      <c r="Q456" s="1846">
        <f>'Income Eligible Deemed Table'!I704</f>
        <v>0.348584</v>
      </c>
      <c r="R456" s="1846">
        <f>'Income Eligible Deemed Table'!I705</f>
        <v>0</v>
      </c>
      <c r="S456" s="1846"/>
      <c r="T456" s="1846"/>
      <c r="U456" s="1847">
        <v>0</v>
      </c>
      <c r="V456" s="1847">
        <v>0</v>
      </c>
      <c r="W456" s="1847">
        <v>0</v>
      </c>
      <c r="X456" s="55">
        <f>'Income Eligible Deemed Table'!J704</f>
        <v>2</v>
      </c>
      <c r="Y456" s="55"/>
      <c r="Z456" s="55">
        <f t="shared" si="173"/>
        <v>2</v>
      </c>
      <c r="AA456" s="49">
        <f>'Income Eligible Deemed Table'!BB704</f>
        <v>1.1090767361563951</v>
      </c>
      <c r="AB456" s="668">
        <f>'Income Eligible Deemed Table'!K704</f>
        <v>185</v>
      </c>
      <c r="AC456" s="2391">
        <f t="shared" si="174"/>
        <v>149.12519104107034</v>
      </c>
      <c r="AD456" s="2391">
        <f t="shared" si="170"/>
        <v>0</v>
      </c>
      <c r="AE456" s="1309">
        <f>'Income Eligible Deemed Table'!BD704</f>
        <v>88.578757484200992</v>
      </c>
      <c r="AF456" s="547">
        <f>'Income Eligible Deemed Table'!BD705</f>
        <v>60.546433556869346</v>
      </c>
      <c r="AG456" s="547"/>
      <c r="AH456" s="547"/>
      <c r="AI456" s="2784" t="str">
        <f>'Income Eligible Deemed Table'!L704</f>
        <v>per measure</v>
      </c>
      <c r="AJ456" s="1493"/>
      <c r="AM456" s="1842"/>
      <c r="AS456" s="3723"/>
      <c r="AX456" s="3788" t="str">
        <f t="shared" si="167"/>
        <v>HP tune-up / Packaged Service SF</v>
      </c>
      <c r="AY456" s="1493"/>
      <c r="AZ456" s="3789" t="str">
        <f t="shared" si="168"/>
        <v>403310</v>
      </c>
      <c r="BA456" s="3717" t="s">
        <v>491</v>
      </c>
      <c r="BB456" s="3717" t="s">
        <v>491</v>
      </c>
      <c r="BC456" s="3717" t="s">
        <v>491</v>
      </c>
      <c r="BD456" s="3717" t="s">
        <v>491</v>
      </c>
      <c r="BE456" s="3732"/>
      <c r="BF456" s="3717" t="s">
        <v>491</v>
      </c>
      <c r="BG456" s="3717" t="s">
        <v>491</v>
      </c>
      <c r="BH456" s="3717" t="s">
        <v>491</v>
      </c>
      <c r="BI456" s="3727" t="s">
        <v>491</v>
      </c>
      <c r="BJ456" s="3731"/>
      <c r="BK456" s="3717" t="s">
        <v>491</v>
      </c>
      <c r="BL456" s="3727" t="s">
        <v>491</v>
      </c>
      <c r="BM456" s="3717" t="s">
        <v>491</v>
      </c>
      <c r="BN456" s="3727" t="s">
        <v>491</v>
      </c>
    </row>
    <row r="457" spans="1:66" x14ac:dyDescent="0.3">
      <c r="A457" s="99" t="str">
        <f t="shared" si="172"/>
        <v>403311</v>
      </c>
      <c r="B457" s="2784" t="str">
        <f>'Income Eligible Deemed Table'!C706</f>
        <v>403311_2021_12</v>
      </c>
      <c r="C457" s="1496" t="str">
        <f>'Income Eligible Deemed Table'!G706</f>
        <v>Cooling RES</v>
      </c>
      <c r="D457" s="1496" t="str">
        <f>'Income Eligible Deemed Table'!G707</f>
        <v>Heating RES</v>
      </c>
      <c r="E457" s="1496"/>
      <c r="F457" s="1496"/>
      <c r="G457" s="1496" t="str">
        <f>'Income Eligible Deemed Table'!E706</f>
        <v>HP tune-up / Packaged Service MF</v>
      </c>
      <c r="H457" s="50" t="str">
        <f>'Income Eligible Deemed Table'!D706</f>
        <v>MFIE</v>
      </c>
      <c r="I457" s="1844">
        <f t="shared" si="175"/>
        <v>953.4</v>
      </c>
      <c r="J457" s="1844">
        <f t="shared" si="176"/>
        <v>0</v>
      </c>
      <c r="K457" s="539">
        <f>'Income Eligible Deemed Table'!F706</f>
        <v>226.6</v>
      </c>
      <c r="L457" s="539">
        <f>'Income Eligible Deemed Table'!F707</f>
        <v>726.8</v>
      </c>
      <c r="M457" s="539"/>
      <c r="N457" s="539"/>
      <c r="O457" s="1845">
        <f t="shared" si="177"/>
        <v>0.21468499999999999</v>
      </c>
      <c r="P457" s="1845">
        <f t="shared" si="178"/>
        <v>0</v>
      </c>
      <c r="Q457" s="1846">
        <f>'Income Eligible Deemed Table'!I706</f>
        <v>0.21468499999999999</v>
      </c>
      <c r="R457" s="1846">
        <f>'Income Eligible Deemed Table'!I707</f>
        <v>0</v>
      </c>
      <c r="S457" s="1846"/>
      <c r="T457" s="1846"/>
      <c r="U457" s="1847">
        <v>0</v>
      </c>
      <c r="V457" s="1847">
        <v>0</v>
      </c>
      <c r="W457" s="1847">
        <v>0</v>
      </c>
      <c r="X457" s="55">
        <f>'Income Eligible Deemed Table'!J706</f>
        <v>2</v>
      </c>
      <c r="Y457" s="55"/>
      <c r="Z457" s="55">
        <f t="shared" si="173"/>
        <v>2</v>
      </c>
      <c r="AA457" s="49">
        <f>'Income Eligible Deemed Table'!BB706</f>
        <v>0.68305688064078052</v>
      </c>
      <c r="AB457" s="668">
        <f>'Income Eligible Deemed Table'!K706</f>
        <v>185</v>
      </c>
      <c r="AC457" s="2391">
        <f t="shared" si="174"/>
        <v>91.843047912520788</v>
      </c>
      <c r="AD457" s="2391">
        <f t="shared" si="170"/>
        <v>0</v>
      </c>
      <c r="AE457" s="1309">
        <f>'Income Eligible Deemed Table'!BD706</f>
        <v>54.553709797841826</v>
      </c>
      <c r="AF457" s="547">
        <f>'Income Eligible Deemed Table'!BD707</f>
        <v>37.289338114678962</v>
      </c>
      <c r="AG457" s="547"/>
      <c r="AH457" s="547"/>
      <c r="AI457" s="2784" t="str">
        <f>'Income Eligible Deemed Table'!L706</f>
        <v>per measure</v>
      </c>
      <c r="AJ457" s="1493"/>
      <c r="AK457" s="80"/>
      <c r="AL457" s="80"/>
      <c r="AM457" s="1842"/>
      <c r="AN457" s="80"/>
      <c r="AO457" s="80"/>
      <c r="AP457" s="80"/>
      <c r="AQ457" s="80"/>
      <c r="AR457" s="80"/>
      <c r="AS457" s="3723"/>
      <c r="AT457" s="80"/>
      <c r="AU457" s="80"/>
      <c r="AV457" s="80"/>
      <c r="AW457" s="80"/>
      <c r="AX457" s="3788" t="str">
        <f t="shared" ref="AX457:AX520" si="179">G457</f>
        <v>HP tune-up / Packaged Service MF</v>
      </c>
      <c r="AY457" s="1493"/>
      <c r="AZ457" s="3789" t="str">
        <f t="shared" ref="AZ457:AZ520" si="180">A457</f>
        <v>403311</v>
      </c>
      <c r="BA457" s="3717" t="s">
        <v>491</v>
      </c>
      <c r="BB457" s="3717" t="s">
        <v>491</v>
      </c>
      <c r="BC457" s="3717" t="s">
        <v>491</v>
      </c>
      <c r="BD457" s="3717" t="s">
        <v>491</v>
      </c>
      <c r="BE457" s="3731"/>
      <c r="BF457" s="3717" t="s">
        <v>491</v>
      </c>
      <c r="BG457" s="3717" t="s">
        <v>491</v>
      </c>
      <c r="BH457" s="3717" t="s">
        <v>491</v>
      </c>
      <c r="BI457" s="3727" t="s">
        <v>491</v>
      </c>
      <c r="BJ457" s="3731"/>
      <c r="BK457" s="3717" t="s">
        <v>491</v>
      </c>
      <c r="BL457" s="3727" t="s">
        <v>491</v>
      </c>
      <c r="BM457" s="3717" t="s">
        <v>491</v>
      </c>
      <c r="BN457" s="3727" t="s">
        <v>491</v>
      </c>
    </row>
    <row r="458" spans="1:66" s="80" customFormat="1" x14ac:dyDescent="0.3">
      <c r="A458" s="99" t="str">
        <f t="shared" si="172"/>
        <v>403312</v>
      </c>
      <c r="B458" s="2784" t="str">
        <f>'Income Eligible Deemed Table'!C708</f>
        <v>403312_2021_12</v>
      </c>
      <c r="C458" s="1496" t="str">
        <f>'Income Eligible Deemed Table'!G708</f>
        <v>Cooling RES</v>
      </c>
      <c r="D458" s="1496" t="str">
        <f>'Income Eligible Deemed Table'!G709</f>
        <v>Heating RES</v>
      </c>
      <c r="E458" s="1496"/>
      <c r="F458" s="1496"/>
      <c r="G458" s="1496" t="str">
        <f>'Income Eligible Deemed Table'!E708</f>
        <v>HP tune-up / Packaged Service MF_CompE</v>
      </c>
      <c r="H458" s="50" t="str">
        <f>'Income Eligible Deemed Table'!D708</f>
        <v>MFIEc</v>
      </c>
      <c r="I458" s="1844">
        <f t="shared" si="175"/>
        <v>412.57000000000005</v>
      </c>
      <c r="J458" s="1844">
        <f t="shared" si="176"/>
        <v>0</v>
      </c>
      <c r="K458" s="539">
        <f>'Income Eligible Deemed Table'!F708</f>
        <v>164.8</v>
      </c>
      <c r="L458" s="539">
        <f>'Income Eligible Deemed Table'!F709</f>
        <v>247.77</v>
      </c>
      <c r="M458" s="539"/>
      <c r="N458" s="539"/>
      <c r="O458" s="1845">
        <f t="shared" si="177"/>
        <v>0.156135</v>
      </c>
      <c r="P458" s="1845">
        <f t="shared" si="178"/>
        <v>0</v>
      </c>
      <c r="Q458" s="1846">
        <f>'Income Eligible Deemed Table'!I708</f>
        <v>0.156135</v>
      </c>
      <c r="R458" s="1846">
        <f>'Income Eligible Deemed Table'!I709</f>
        <v>0</v>
      </c>
      <c r="S458" s="1846"/>
      <c r="T458" s="1846"/>
      <c r="U458" s="1847">
        <v>0</v>
      </c>
      <c r="V458" s="1847">
        <v>0</v>
      </c>
      <c r="W458" s="1847">
        <v>0</v>
      </c>
      <c r="X458" s="55">
        <f>'Income Eligible Deemed Table'!J708</f>
        <v>2</v>
      </c>
      <c r="Y458" s="55"/>
      <c r="Z458" s="55">
        <f t="shared" si="173"/>
        <v>2</v>
      </c>
      <c r="AA458" s="49">
        <f>'Income Eligible Deemed Table'!BB708</f>
        <v>0.3896177658832724</v>
      </c>
      <c r="AB458" s="668">
        <f>'Income Eligible Deemed Table'!K708</f>
        <v>185</v>
      </c>
      <c r="AC458" s="2391">
        <f t="shared" si="174"/>
        <v>52.387559738828443</v>
      </c>
      <c r="AD458" s="2391">
        <f t="shared" si="170"/>
        <v>0</v>
      </c>
      <c r="AE458" s="1309">
        <f>'Income Eligible Deemed Table'!BD708</f>
        <v>39.67542530752133</v>
      </c>
      <c r="AF458" s="547">
        <f>'Income Eligible Deemed Table'!BD709</f>
        <v>12.71213443130711</v>
      </c>
      <c r="AG458" s="547"/>
      <c r="AH458" s="547"/>
      <c r="AI458" s="2784" t="str">
        <f>'Income Eligible Deemed Table'!L708</f>
        <v>per measure</v>
      </c>
      <c r="AJ458" s="1493"/>
      <c r="AM458" s="1842"/>
      <c r="AS458" s="3723"/>
      <c r="AX458" s="3788" t="str">
        <f t="shared" si="179"/>
        <v>HP tune-up / Packaged Service MF_CompE</v>
      </c>
      <c r="AY458" s="1493"/>
      <c r="AZ458" s="3789" t="str">
        <f t="shared" si="180"/>
        <v>403312</v>
      </c>
      <c r="BA458" s="3717" t="s">
        <v>491</v>
      </c>
      <c r="BB458" s="3717" t="s">
        <v>491</v>
      </c>
      <c r="BC458" s="3717" t="s">
        <v>491</v>
      </c>
      <c r="BD458" s="3717" t="s">
        <v>491</v>
      </c>
      <c r="BE458" s="3732"/>
      <c r="BF458" s="3717" t="s">
        <v>491</v>
      </c>
      <c r="BG458" s="3717" t="s">
        <v>491</v>
      </c>
      <c r="BH458" s="3717" t="s">
        <v>491</v>
      </c>
      <c r="BI458" s="3727" t="s">
        <v>491</v>
      </c>
      <c r="BJ458" s="3731"/>
      <c r="BK458" s="3717" t="s">
        <v>491</v>
      </c>
      <c r="BL458" s="3727" t="s">
        <v>491</v>
      </c>
      <c r="BM458" s="3717" t="s">
        <v>491</v>
      </c>
      <c r="BN458" s="3727" t="s">
        <v>491</v>
      </c>
    </row>
    <row r="459" spans="1:66" x14ac:dyDescent="0.3">
      <c r="A459" s="99" t="str">
        <f t="shared" si="172"/>
        <v>403350</v>
      </c>
      <c r="B459" s="2784" t="str">
        <f>'Income Eligible Deemed Table'!C766</f>
        <v>403350_2019_12_</v>
      </c>
      <c r="C459" s="1496" t="str">
        <f>'Income Eligible Deemed Table'!G766</f>
        <v>Water heating RES</v>
      </c>
      <c r="D459" s="1496"/>
      <c r="E459" s="1496"/>
      <c r="F459" s="1496"/>
      <c r="G459" s="1496" t="str">
        <f>'Income Eligible Deemed Table'!E766</f>
        <v>Low Flow Bathroom Faucet Aerator MFIE</v>
      </c>
      <c r="H459" s="50" t="str">
        <f>'Income Eligible Deemed Table'!D766</f>
        <v>MFIE</v>
      </c>
      <c r="I459" s="1844">
        <f>'Income Eligible Deemed Table'!F766</f>
        <v>17.77</v>
      </c>
      <c r="J459" s="1844"/>
      <c r="K459" s="539"/>
      <c r="L459" s="539"/>
      <c r="M459" s="539"/>
      <c r="N459" s="539"/>
      <c r="O459" s="1845">
        <f>'Income Eligible Deemed Table'!J766</f>
        <v>1.5770000000000001E-3</v>
      </c>
      <c r="P459" s="1845"/>
      <c r="Q459" s="1846"/>
      <c r="R459" s="1846"/>
      <c r="S459" s="1846"/>
      <c r="T459" s="1846"/>
      <c r="U459" s="1847">
        <v>0</v>
      </c>
      <c r="V459" s="1847">
        <f t="shared" ref="V459:V492" si="181">O459</f>
        <v>1.5770000000000001E-3</v>
      </c>
      <c r="W459" s="1847">
        <v>0</v>
      </c>
      <c r="X459" s="55">
        <f>'Income Eligible Deemed Table'!K766</f>
        <v>11</v>
      </c>
      <c r="Y459" s="55"/>
      <c r="Z459" s="55">
        <f t="shared" si="173"/>
        <v>11</v>
      </c>
      <c r="AA459" s="49">
        <f>'Income Eligible Deemed Table'!BB766</f>
        <v>2.7768407909221753</v>
      </c>
      <c r="AB459" s="668">
        <f>'Income Eligible Deemed Table'!L766</f>
        <v>3</v>
      </c>
      <c r="AC459" s="2391">
        <f t="shared" si="174"/>
        <v>6.0546622824606091</v>
      </c>
      <c r="AD459" s="2391">
        <f t="shared" si="170"/>
        <v>0</v>
      </c>
      <c r="AE459" s="1309">
        <f>'Income Eligible Deemed Table'!BD766</f>
        <v>6.0546622824606091</v>
      </c>
      <c r="AF459" s="547"/>
      <c r="AG459" s="547"/>
      <c r="AH459" s="547"/>
      <c r="AI459" s="2402" t="str">
        <f>'Income Eligible Deemed Table'!M766</f>
        <v>per measure</v>
      </c>
      <c r="AJ459" s="135"/>
      <c r="AM459" s="1500"/>
      <c r="AS459" s="1499"/>
      <c r="AX459" s="3788" t="str">
        <f t="shared" si="179"/>
        <v>Low Flow Bathroom Faucet Aerator MFIE</v>
      </c>
      <c r="AY459" s="135"/>
      <c r="AZ459" s="3789" t="str">
        <f t="shared" si="180"/>
        <v>403350</v>
      </c>
      <c r="BA459" s="3717" t="s">
        <v>491</v>
      </c>
      <c r="BB459" s="3717" t="s">
        <v>491</v>
      </c>
      <c r="BC459" s="3717" t="s">
        <v>491</v>
      </c>
      <c r="BD459" s="3717" t="s">
        <v>491</v>
      </c>
      <c r="BE459" s="3731"/>
      <c r="BF459" s="3717" t="s">
        <v>491</v>
      </c>
      <c r="BG459" s="3717" t="s">
        <v>491</v>
      </c>
      <c r="BH459" s="3717" t="s">
        <v>491</v>
      </c>
      <c r="BI459" s="3727" t="s">
        <v>491</v>
      </c>
      <c r="BJ459" s="3731"/>
      <c r="BK459" s="3717" t="s">
        <v>491</v>
      </c>
      <c r="BL459" s="3727" t="s">
        <v>491</v>
      </c>
      <c r="BM459" s="3717" t="s">
        <v>491</v>
      </c>
      <c r="BN459" s="3727" t="s">
        <v>491</v>
      </c>
    </row>
    <row r="460" spans="1:66" x14ac:dyDescent="0.3">
      <c r="A460" s="99" t="str">
        <f t="shared" si="172"/>
        <v>403351</v>
      </c>
      <c r="B460" s="2784" t="str">
        <f>'Income Eligible Deemed Table'!C767</f>
        <v>403351_2020_12_</v>
      </c>
      <c r="C460" s="1496" t="str">
        <f>'Income Eligible Deemed Table'!G767</f>
        <v>Water heating RES</v>
      </c>
      <c r="D460" s="1496"/>
      <c r="E460" s="1496"/>
      <c r="F460" s="1496"/>
      <c r="G460" s="1496" t="str">
        <f>'Income Eligible Deemed Table'!E767</f>
        <v>Low Flow Bathroom Faucet Aerator SFIE</v>
      </c>
      <c r="H460" s="50" t="str">
        <f>'Income Eligible Deemed Table'!D767</f>
        <v>SFIE</v>
      </c>
      <c r="I460" s="1844">
        <f>'Income Eligible Deemed Table'!F767</f>
        <v>17.77</v>
      </c>
      <c r="J460" s="1844"/>
      <c r="K460" s="539"/>
      <c r="L460" s="539"/>
      <c r="M460" s="539"/>
      <c r="N460" s="539"/>
      <c r="O460" s="1845">
        <f>'Income Eligible Deemed Table'!J767</f>
        <v>1.5770000000000001E-3</v>
      </c>
      <c r="P460" s="1845"/>
      <c r="Q460" s="1846"/>
      <c r="R460" s="1846"/>
      <c r="S460" s="1846"/>
      <c r="T460" s="1846"/>
      <c r="U460" s="1847">
        <v>0</v>
      </c>
      <c r="V460" s="1847">
        <f t="shared" si="181"/>
        <v>1.5770000000000001E-3</v>
      </c>
      <c r="W460" s="1847">
        <v>0</v>
      </c>
      <c r="X460" s="55">
        <f>'Income Eligible Deemed Table'!K767</f>
        <v>11</v>
      </c>
      <c r="Y460" s="55"/>
      <c r="Z460" s="55">
        <f t="shared" si="173"/>
        <v>11</v>
      </c>
      <c r="AA460" s="49">
        <f>'Income Eligible Deemed Table'!BB767</f>
        <v>2.7768407909221753</v>
      </c>
      <c r="AB460" s="668">
        <f>'Income Eligible Deemed Table'!L767</f>
        <v>3</v>
      </c>
      <c r="AC460" s="2391">
        <f t="shared" si="174"/>
        <v>6.0546622824606091</v>
      </c>
      <c r="AD460" s="2391">
        <f t="shared" si="170"/>
        <v>0</v>
      </c>
      <c r="AE460" s="1309">
        <f>'Income Eligible Deemed Table'!BD767</f>
        <v>6.0546622824606091</v>
      </c>
      <c r="AF460" s="547"/>
      <c r="AG460" s="547"/>
      <c r="AH460" s="547"/>
      <c r="AI460" s="2402" t="str">
        <f>'Income Eligible Deemed Table'!M767</f>
        <v>per measure</v>
      </c>
      <c r="AJ460" s="1493"/>
      <c r="AK460" s="80"/>
      <c r="AL460" s="80"/>
      <c r="AM460" s="1842"/>
      <c r="AN460" s="80"/>
      <c r="AO460" s="80"/>
      <c r="AP460" s="80"/>
      <c r="AQ460" s="80"/>
      <c r="AR460" s="80"/>
      <c r="AS460" s="3723"/>
      <c r="AT460" s="80"/>
      <c r="AU460" s="80"/>
      <c r="AV460" s="80"/>
      <c r="AW460" s="80"/>
      <c r="AX460" s="3788" t="str">
        <f t="shared" si="179"/>
        <v>Low Flow Bathroom Faucet Aerator SFIE</v>
      </c>
      <c r="AY460" s="1493"/>
      <c r="AZ460" s="3789" t="str">
        <f t="shared" si="180"/>
        <v>403351</v>
      </c>
      <c r="BA460" s="3717" t="s">
        <v>491</v>
      </c>
      <c r="BB460" s="3717" t="s">
        <v>491</v>
      </c>
      <c r="BC460" s="3717" t="s">
        <v>491</v>
      </c>
      <c r="BD460" s="3717" t="s">
        <v>491</v>
      </c>
      <c r="BE460" s="3731"/>
      <c r="BF460" s="3717" t="s">
        <v>491</v>
      </c>
      <c r="BG460" s="3717" t="s">
        <v>491</v>
      </c>
      <c r="BH460" s="3717" t="s">
        <v>491</v>
      </c>
      <c r="BI460" s="3727" t="s">
        <v>491</v>
      </c>
      <c r="BJ460" s="3731"/>
      <c r="BK460" s="3717" t="s">
        <v>491</v>
      </c>
      <c r="BL460" s="3727" t="s">
        <v>491</v>
      </c>
      <c r="BM460" s="3717" t="s">
        <v>491</v>
      </c>
      <c r="BN460" s="3727" t="s">
        <v>491</v>
      </c>
    </row>
    <row r="461" spans="1:66" s="80" customFormat="1" x14ac:dyDescent="0.3">
      <c r="A461" s="99" t="str">
        <f t="shared" si="172"/>
        <v>403400</v>
      </c>
      <c r="B461" s="2784" t="str">
        <f>'Income Eligible Deemed Table'!C768</f>
        <v>403400_2019_12_</v>
      </c>
      <c r="C461" s="1496" t="str">
        <f>'Income Eligible Deemed Table'!G768</f>
        <v>Water heating RES</v>
      </c>
      <c r="D461" s="1496"/>
      <c r="E461" s="1496"/>
      <c r="F461" s="1496"/>
      <c r="G461" s="1496" t="str">
        <f>'Income Eligible Deemed Table'!E768</f>
        <v>Low Flow Bathroom Faucet Aerator MFIE DI</v>
      </c>
      <c r="H461" s="50" t="str">
        <f>'Income Eligible Deemed Table'!D768</f>
        <v>MFIE DI</v>
      </c>
      <c r="I461" s="1844">
        <f>'Income Eligible Deemed Table'!F768</f>
        <v>35.17</v>
      </c>
      <c r="J461" s="1844"/>
      <c r="K461" s="539"/>
      <c r="L461" s="539"/>
      <c r="M461" s="539"/>
      <c r="N461" s="539"/>
      <c r="O461" s="1845">
        <f>'Income Eligible Deemed Table'!J768</f>
        <v>3.1210000000000001E-3</v>
      </c>
      <c r="P461" s="1845"/>
      <c r="Q461" s="1846"/>
      <c r="R461" s="1846"/>
      <c r="S461" s="1846"/>
      <c r="T461" s="1846"/>
      <c r="U461" s="1847">
        <v>0</v>
      </c>
      <c r="V461" s="1847">
        <f t="shared" si="181"/>
        <v>3.1210000000000001E-3</v>
      </c>
      <c r="W461" s="1847">
        <v>0</v>
      </c>
      <c r="X461" s="55">
        <f>'Income Eligible Deemed Table'!K768</f>
        <v>11</v>
      </c>
      <c r="Y461" s="55"/>
      <c r="Z461" s="55">
        <f t="shared" si="173"/>
        <v>11</v>
      </c>
      <c r="AA461" s="49">
        <f>'Income Eligible Deemed Table'!BB768</f>
        <v>1.455215345290235</v>
      </c>
      <c r="AB461" s="668">
        <f>'Income Eligible Deemed Table'!L768</f>
        <v>11.33</v>
      </c>
      <c r="AC461" s="2391">
        <f t="shared" si="174"/>
        <v>11.983256751499136</v>
      </c>
      <c r="AD461" s="2391">
        <f t="shared" si="170"/>
        <v>0</v>
      </c>
      <c r="AE461" s="1309">
        <f>'Income Eligible Deemed Table'!BD768</f>
        <v>11.983256751499136</v>
      </c>
      <c r="AF461" s="547"/>
      <c r="AG461" s="547"/>
      <c r="AH461" s="547"/>
      <c r="AI461" s="2402" t="str">
        <f>'Income Eligible Deemed Table'!M768</f>
        <v>per measure</v>
      </c>
      <c r="AJ461" s="135"/>
      <c r="AK461"/>
      <c r="AL461"/>
      <c r="AM461" s="1500"/>
      <c r="AN461"/>
      <c r="AO461"/>
      <c r="AP461"/>
      <c r="AQ461"/>
      <c r="AR461"/>
      <c r="AS461" s="1499"/>
      <c r="AT461"/>
      <c r="AU461"/>
      <c r="AV461"/>
      <c r="AW461"/>
      <c r="AX461" s="3788" t="str">
        <f t="shared" si="179"/>
        <v>Low Flow Bathroom Faucet Aerator MFIE DI</v>
      </c>
      <c r="AY461" s="135"/>
      <c r="AZ461" s="3789" t="str">
        <f t="shared" si="180"/>
        <v>403400</v>
      </c>
      <c r="BA461" s="3717" t="s">
        <v>491</v>
      </c>
      <c r="BB461" s="3717" t="s">
        <v>491</v>
      </c>
      <c r="BC461" s="3717" t="s">
        <v>491</v>
      </c>
      <c r="BD461" s="3717" t="s">
        <v>491</v>
      </c>
      <c r="BE461" s="3732"/>
      <c r="BF461" s="3717" t="s">
        <v>491</v>
      </c>
      <c r="BG461" s="3717" t="s">
        <v>491</v>
      </c>
      <c r="BH461" s="3717" t="s">
        <v>491</v>
      </c>
      <c r="BI461" s="3727" t="s">
        <v>491</v>
      </c>
      <c r="BJ461" s="3731"/>
      <c r="BK461" s="3717" t="s">
        <v>491</v>
      </c>
      <c r="BL461" s="3727" t="s">
        <v>491</v>
      </c>
      <c r="BM461" s="3717" t="s">
        <v>491</v>
      </c>
      <c r="BN461" s="3727" t="s">
        <v>491</v>
      </c>
    </row>
    <row r="462" spans="1:66" s="80" customFormat="1" x14ac:dyDescent="0.3">
      <c r="A462" s="99" t="str">
        <f t="shared" si="172"/>
        <v>403450</v>
      </c>
      <c r="B462" s="2784" t="str">
        <f>'Income Eligible Deemed Table'!C769</f>
        <v>403450_2019_12_</v>
      </c>
      <c r="C462" s="1496" t="str">
        <f>'Income Eligible Deemed Table'!G769</f>
        <v>Water heating RES</v>
      </c>
      <c r="D462" s="1496"/>
      <c r="E462" s="1496"/>
      <c r="F462" s="1496"/>
      <c r="G462" s="1496" t="str">
        <f>'Income Eligible Deemed Table'!E769</f>
        <v>Low Flow Bathroom Faucet Aerator SFIE DI</v>
      </c>
      <c r="H462" s="50" t="str">
        <f>'Income Eligible Deemed Table'!D769</f>
        <v>SFIE DI</v>
      </c>
      <c r="I462" s="1844">
        <f>'Income Eligible Deemed Table'!F769</f>
        <v>35.17</v>
      </c>
      <c r="J462" s="1844"/>
      <c r="K462" s="539"/>
      <c r="L462" s="539"/>
      <c r="M462" s="539"/>
      <c r="N462" s="539"/>
      <c r="O462" s="1845">
        <f>'Income Eligible Deemed Table'!J769</f>
        <v>3.1210000000000001E-3</v>
      </c>
      <c r="P462" s="1845"/>
      <c r="Q462" s="1846"/>
      <c r="R462" s="1846"/>
      <c r="S462" s="1846"/>
      <c r="T462" s="1846"/>
      <c r="U462" s="1847">
        <v>0</v>
      </c>
      <c r="V462" s="1847">
        <f t="shared" si="181"/>
        <v>3.1210000000000001E-3</v>
      </c>
      <c r="W462" s="1847">
        <v>0</v>
      </c>
      <c r="X462" s="55">
        <f>'Income Eligible Deemed Table'!K769</f>
        <v>11</v>
      </c>
      <c r="Y462" s="55"/>
      <c r="Z462" s="55">
        <f t="shared" si="173"/>
        <v>11</v>
      </c>
      <c r="AA462" s="49">
        <f>'Income Eligible Deemed Table'!BB769</f>
        <v>1.455215345290235</v>
      </c>
      <c r="AB462" s="668">
        <f>'Income Eligible Deemed Table'!L769</f>
        <v>11.33</v>
      </c>
      <c r="AC462" s="2391">
        <f t="shared" si="174"/>
        <v>11.983256751499136</v>
      </c>
      <c r="AD462" s="2391">
        <f t="shared" si="170"/>
        <v>0</v>
      </c>
      <c r="AE462" s="1309">
        <f>'Income Eligible Deemed Table'!BD769</f>
        <v>11.983256751499136</v>
      </c>
      <c r="AF462" s="547"/>
      <c r="AG462" s="547"/>
      <c r="AH462" s="547"/>
      <c r="AI462" s="2402" t="str">
        <f>'Income Eligible Deemed Table'!M769</f>
        <v>per measure</v>
      </c>
      <c r="AJ462" s="135"/>
      <c r="AK462"/>
      <c r="AL462"/>
      <c r="AM462" s="1500"/>
      <c r="AN462"/>
      <c r="AO462"/>
      <c r="AP462"/>
      <c r="AQ462"/>
      <c r="AR462"/>
      <c r="AS462" s="1499"/>
      <c r="AT462"/>
      <c r="AU462"/>
      <c r="AV462"/>
      <c r="AW462"/>
      <c r="AX462" s="3788" t="str">
        <f t="shared" si="179"/>
        <v>Low Flow Bathroom Faucet Aerator SFIE DI</v>
      </c>
      <c r="AY462" s="135"/>
      <c r="AZ462" s="3789" t="str">
        <f t="shared" si="180"/>
        <v>403450</v>
      </c>
      <c r="BA462" s="3717" t="s">
        <v>491</v>
      </c>
      <c r="BB462" s="3717" t="s">
        <v>491</v>
      </c>
      <c r="BC462" s="3717" t="s">
        <v>491</v>
      </c>
      <c r="BD462" s="3717" t="s">
        <v>491</v>
      </c>
      <c r="BE462" s="3732"/>
      <c r="BF462" s="3717" t="s">
        <v>491</v>
      </c>
      <c r="BG462" s="3717" t="s">
        <v>491</v>
      </c>
      <c r="BH462" s="3717" t="s">
        <v>491</v>
      </c>
      <c r="BI462" s="3727" t="s">
        <v>491</v>
      </c>
      <c r="BJ462" s="3731"/>
      <c r="BK462" s="3717" t="s">
        <v>491</v>
      </c>
      <c r="BL462" s="3727" t="s">
        <v>491</v>
      </c>
      <c r="BM462" s="3717" t="s">
        <v>491</v>
      </c>
      <c r="BN462" s="3727" t="s">
        <v>491</v>
      </c>
    </row>
    <row r="463" spans="1:66" s="80" customFormat="1" x14ac:dyDescent="0.3">
      <c r="A463" s="99" t="str">
        <f t="shared" si="172"/>
        <v>403470</v>
      </c>
      <c r="B463" s="2784" t="str">
        <f>'Income Eligible Deemed Table'!C806</f>
        <v>403470_2020_12_</v>
      </c>
      <c r="C463" s="1496" t="str">
        <f>'Income Eligible Deemed Table'!G806</f>
        <v>Water Heating RES</v>
      </c>
      <c r="D463" s="1496"/>
      <c r="E463" s="1496"/>
      <c r="F463" s="1496"/>
      <c r="G463" s="1496" t="str">
        <f>'Income Eligible Deemed Table'!E806</f>
        <v>Low Flow Kitchen Faucet Aerator MFIE</v>
      </c>
      <c r="H463" s="50" t="str">
        <f>'Income Eligible Deemed Table'!D806</f>
        <v>MFIE</v>
      </c>
      <c r="I463" s="1844">
        <f>'Income Eligible Deemed Table'!F806</f>
        <v>46.75</v>
      </c>
      <c r="J463" s="1844"/>
      <c r="K463" s="539"/>
      <c r="L463" s="539"/>
      <c r="M463" s="539"/>
      <c r="N463" s="539"/>
      <c r="O463" s="1845">
        <f>'Income Eligible Deemed Table'!J806</f>
        <v>4.1479999999999998E-3</v>
      </c>
      <c r="P463" s="1845"/>
      <c r="Q463" s="1846"/>
      <c r="R463" s="1846"/>
      <c r="S463" s="1846"/>
      <c r="T463" s="1846"/>
      <c r="U463" s="1847">
        <v>0</v>
      </c>
      <c r="V463" s="1847">
        <f t="shared" si="181"/>
        <v>4.1479999999999998E-3</v>
      </c>
      <c r="W463" s="1847">
        <v>0</v>
      </c>
      <c r="X463" s="55">
        <f>'Income Eligible Deemed Table'!K806</f>
        <v>11</v>
      </c>
      <c r="Y463" s="55"/>
      <c r="Z463" s="55">
        <f t="shared" si="173"/>
        <v>11</v>
      </c>
      <c r="AA463" s="49">
        <f>'Income Eligible Deemed Table'!BB806</f>
        <v>7.3054196384699885</v>
      </c>
      <c r="AB463" s="668">
        <f>'Income Eligible Deemed Table'!L806</f>
        <v>3</v>
      </c>
      <c r="AC463" s="2391">
        <f t="shared" si="174"/>
        <v>15.928838587790292</v>
      </c>
      <c r="AD463" s="2391">
        <f t="shared" si="170"/>
        <v>0</v>
      </c>
      <c r="AE463" s="1309">
        <f>'Income Eligible Deemed Table'!BD806</f>
        <v>15.928838587790292</v>
      </c>
      <c r="AF463" s="547"/>
      <c r="AG463" s="547"/>
      <c r="AH463" s="547"/>
      <c r="AI463" s="2402" t="str">
        <f>'Income Eligible Deemed Table'!M806</f>
        <v>per measure</v>
      </c>
      <c r="AJ463" s="1493"/>
      <c r="AM463" s="1848"/>
      <c r="AS463" s="3723"/>
      <c r="AX463" s="3788" t="str">
        <f t="shared" si="179"/>
        <v>Low Flow Kitchen Faucet Aerator MFIE</v>
      </c>
      <c r="AY463" s="1493"/>
      <c r="AZ463" s="3789" t="str">
        <f t="shared" si="180"/>
        <v>403470</v>
      </c>
      <c r="BA463" s="3717" t="s">
        <v>491</v>
      </c>
      <c r="BB463" s="3717" t="s">
        <v>491</v>
      </c>
      <c r="BC463" s="3717" t="s">
        <v>491</v>
      </c>
      <c r="BD463" s="3717" t="s">
        <v>491</v>
      </c>
      <c r="BE463" s="3732"/>
      <c r="BF463" s="3717" t="s">
        <v>491</v>
      </c>
      <c r="BG463" s="3717" t="s">
        <v>491</v>
      </c>
      <c r="BH463" s="3717" t="s">
        <v>491</v>
      </c>
      <c r="BI463" s="3727" t="s">
        <v>491</v>
      </c>
      <c r="BJ463" s="3731"/>
      <c r="BK463" s="3717" t="s">
        <v>491</v>
      </c>
      <c r="BL463" s="3727" t="s">
        <v>491</v>
      </c>
      <c r="BM463" s="3717" t="s">
        <v>491</v>
      </c>
      <c r="BN463" s="3727" t="s">
        <v>491</v>
      </c>
    </row>
    <row r="464" spans="1:66" s="80" customFormat="1" x14ac:dyDescent="0.3">
      <c r="A464" s="99" t="str">
        <f t="shared" si="172"/>
        <v>403471</v>
      </c>
      <c r="B464" s="2784" t="str">
        <f>'Income Eligible Deemed Table'!C807</f>
        <v>403471_2020_12_</v>
      </c>
      <c r="C464" s="1496" t="str">
        <f>'Income Eligible Deemed Table'!G807</f>
        <v>Water Heating RES</v>
      </c>
      <c r="D464" s="1496"/>
      <c r="E464" s="1496"/>
      <c r="F464" s="1496"/>
      <c r="G464" s="1496" t="str">
        <f>'Income Eligible Deemed Table'!E807</f>
        <v>Low Flow Kitchen Faucet Aerator SFIE</v>
      </c>
      <c r="H464" s="50" t="str">
        <f>'Income Eligible Deemed Table'!D807</f>
        <v>SFIE</v>
      </c>
      <c r="I464" s="1844">
        <f>'Income Eligible Deemed Table'!F807</f>
        <v>46.75</v>
      </c>
      <c r="J464" s="1844"/>
      <c r="K464" s="539"/>
      <c r="L464" s="539"/>
      <c r="M464" s="539"/>
      <c r="N464" s="539"/>
      <c r="O464" s="1845">
        <f>'Income Eligible Deemed Table'!J807</f>
        <v>4.1479999999999998E-3</v>
      </c>
      <c r="P464" s="1845"/>
      <c r="Q464" s="1846"/>
      <c r="R464" s="1846"/>
      <c r="S464" s="1846"/>
      <c r="T464" s="1846"/>
      <c r="U464" s="1847">
        <v>0</v>
      </c>
      <c r="V464" s="1847">
        <f t="shared" si="181"/>
        <v>4.1479999999999998E-3</v>
      </c>
      <c r="W464" s="1847">
        <v>0</v>
      </c>
      <c r="X464" s="55">
        <f>'Income Eligible Deemed Table'!K807</f>
        <v>11</v>
      </c>
      <c r="Y464" s="55"/>
      <c r="Z464" s="55">
        <f t="shared" si="173"/>
        <v>11</v>
      </c>
      <c r="AA464" s="49">
        <f>'Income Eligible Deemed Table'!BB807</f>
        <v>7.3054196384699885</v>
      </c>
      <c r="AB464" s="668">
        <f>'Income Eligible Deemed Table'!L807</f>
        <v>3</v>
      </c>
      <c r="AC464" s="2391">
        <f t="shared" si="174"/>
        <v>15.928838587790292</v>
      </c>
      <c r="AD464" s="2391">
        <f t="shared" si="170"/>
        <v>0</v>
      </c>
      <c r="AE464" s="1309">
        <f>'Income Eligible Deemed Table'!BD807</f>
        <v>15.928838587790292</v>
      </c>
      <c r="AF464" s="547"/>
      <c r="AG464" s="547"/>
      <c r="AH464" s="547"/>
      <c r="AI464" s="2402" t="str">
        <f>'Income Eligible Deemed Table'!M807</f>
        <v>per measure</v>
      </c>
      <c r="AJ464" s="1493"/>
      <c r="AM464" s="1848"/>
      <c r="AS464" s="3723"/>
      <c r="AX464" s="3788" t="str">
        <f t="shared" si="179"/>
        <v>Low Flow Kitchen Faucet Aerator SFIE</v>
      </c>
      <c r="AY464" s="1493"/>
      <c r="AZ464" s="3789" t="str">
        <f t="shared" si="180"/>
        <v>403471</v>
      </c>
      <c r="BA464" s="3717" t="s">
        <v>491</v>
      </c>
      <c r="BB464" s="3717" t="s">
        <v>491</v>
      </c>
      <c r="BC464" s="3717" t="s">
        <v>491</v>
      </c>
      <c r="BD464" s="3717" t="s">
        <v>491</v>
      </c>
      <c r="BE464" s="3732"/>
      <c r="BF464" s="3717" t="s">
        <v>491</v>
      </c>
      <c r="BG464" s="3717" t="s">
        <v>491</v>
      </c>
      <c r="BH464" s="3717" t="s">
        <v>491</v>
      </c>
      <c r="BI464" s="3727" t="s">
        <v>491</v>
      </c>
      <c r="BJ464" s="3731"/>
      <c r="BK464" s="3717" t="s">
        <v>491</v>
      </c>
      <c r="BL464" s="3727" t="s">
        <v>491</v>
      </c>
      <c r="BM464" s="3717" t="s">
        <v>491</v>
      </c>
      <c r="BN464" s="3727" t="s">
        <v>491</v>
      </c>
    </row>
    <row r="465" spans="1:66" x14ac:dyDescent="0.3">
      <c r="A465" s="99" t="str">
        <f t="shared" si="172"/>
        <v>403480</v>
      </c>
      <c r="B465" s="2784" t="str">
        <f>'Income Eligible Deemed Table'!C808</f>
        <v>403480_2020_12_</v>
      </c>
      <c r="C465" s="1496" t="str">
        <f>'Income Eligible Deemed Table'!G808</f>
        <v>Water Heating RES</v>
      </c>
      <c r="D465" s="1496"/>
      <c r="E465" s="1496"/>
      <c r="F465" s="1496"/>
      <c r="G465" s="1496" t="str">
        <f>'Income Eligible Deemed Table'!E808</f>
        <v>Low Flow Kitchen Faucet Aerator MFIE DI</v>
      </c>
      <c r="H465" s="50" t="str">
        <f>'Income Eligible Deemed Table'!D808</f>
        <v>MFIE DI</v>
      </c>
      <c r="I465" s="1844">
        <f>'Income Eligible Deemed Table'!F808</f>
        <v>111.03</v>
      </c>
      <c r="J465" s="1844"/>
      <c r="K465" s="539"/>
      <c r="L465" s="539"/>
      <c r="M465" s="539"/>
      <c r="N465" s="539"/>
      <c r="O465" s="1845">
        <f>'Income Eligible Deemed Table'!J808</f>
        <v>9.8519999999999996E-3</v>
      </c>
      <c r="P465" s="1845"/>
      <c r="Q465" s="1846"/>
      <c r="R465" s="1846"/>
      <c r="S465" s="1846"/>
      <c r="T465" s="1846"/>
      <c r="U465" s="1847">
        <v>0</v>
      </c>
      <c r="V465" s="1847">
        <f t="shared" si="181"/>
        <v>9.8519999999999996E-3</v>
      </c>
      <c r="W465" s="1847">
        <v>0</v>
      </c>
      <c r="X465" s="55">
        <f>'Income Eligible Deemed Table'!K808</f>
        <v>11</v>
      </c>
      <c r="Y465" s="55"/>
      <c r="Z465" s="55">
        <f t="shared" si="173"/>
        <v>11</v>
      </c>
      <c r="AA465" s="49">
        <f>'Income Eligible Deemed Table'!BB808</f>
        <v>4.5940449186117371</v>
      </c>
      <c r="AB465" s="668">
        <f>'Income Eligible Deemed Table'!L808</f>
        <v>11.33</v>
      </c>
      <c r="AC465" s="2391">
        <f t="shared" si="174"/>
        <v>37.83056574122687</v>
      </c>
      <c r="AD465" s="2391">
        <f t="shared" si="170"/>
        <v>0</v>
      </c>
      <c r="AE465" s="1309">
        <f>'Income Eligible Deemed Table'!BD808</f>
        <v>37.83056574122687</v>
      </c>
      <c r="AF465" s="547"/>
      <c r="AG465" s="547"/>
      <c r="AH465" s="547"/>
      <c r="AI465" s="2402" t="str">
        <f>'Income Eligible Deemed Table'!M808</f>
        <v>per measure</v>
      </c>
      <c r="AJ465" s="1493"/>
      <c r="AK465" s="80"/>
      <c r="AL465" s="80"/>
      <c r="AM465" s="1842"/>
      <c r="AN465" s="80"/>
      <c r="AO465" s="80"/>
      <c r="AP465" s="80"/>
      <c r="AQ465" s="80"/>
      <c r="AR465" s="80"/>
      <c r="AS465" s="3723"/>
      <c r="AT465" s="80"/>
      <c r="AU465" s="80"/>
      <c r="AV465" s="80"/>
      <c r="AW465" s="80"/>
      <c r="AX465" s="3788" t="str">
        <f t="shared" si="179"/>
        <v>Low Flow Kitchen Faucet Aerator MFIE DI</v>
      </c>
      <c r="AY465" s="1493"/>
      <c r="AZ465" s="3789" t="str">
        <f t="shared" si="180"/>
        <v>403480</v>
      </c>
      <c r="BA465" s="3717" t="s">
        <v>491</v>
      </c>
      <c r="BB465" s="3717" t="s">
        <v>491</v>
      </c>
      <c r="BC465" s="3717" t="s">
        <v>491</v>
      </c>
      <c r="BD465" s="3717" t="s">
        <v>491</v>
      </c>
      <c r="BE465" s="3731"/>
      <c r="BF465" s="3717" t="s">
        <v>491</v>
      </c>
      <c r="BG465" s="3717" t="s">
        <v>491</v>
      </c>
      <c r="BH465" s="3717" t="s">
        <v>491</v>
      </c>
      <c r="BI465" s="3727" t="s">
        <v>491</v>
      </c>
      <c r="BJ465" s="3731"/>
      <c r="BK465" s="3717" t="s">
        <v>491</v>
      </c>
      <c r="BL465" s="3727" t="s">
        <v>491</v>
      </c>
      <c r="BM465" s="3717" t="s">
        <v>491</v>
      </c>
      <c r="BN465" s="3727" t="s">
        <v>491</v>
      </c>
    </row>
    <row r="466" spans="1:66" x14ac:dyDescent="0.3">
      <c r="A466" s="99" t="str">
        <f t="shared" si="172"/>
        <v>403481</v>
      </c>
      <c r="B466" s="2784" t="str">
        <f>'Income Eligible Deemed Table'!C809</f>
        <v>403481_2020_12_</v>
      </c>
      <c r="C466" s="1496" t="str">
        <f>'Income Eligible Deemed Table'!G809</f>
        <v>Water Heating RES</v>
      </c>
      <c r="D466" s="1496"/>
      <c r="E466" s="1496"/>
      <c r="F466" s="1496"/>
      <c r="G466" s="1496" t="str">
        <f>'Income Eligible Deemed Table'!E809</f>
        <v>Low Flow Kitchen Faucet Aerator SFIE DI</v>
      </c>
      <c r="H466" s="50" t="str">
        <f>'Income Eligible Deemed Table'!D809</f>
        <v>SFIE DI</v>
      </c>
      <c r="I466" s="1844">
        <f>'Income Eligible Deemed Table'!F809</f>
        <v>111.03</v>
      </c>
      <c r="J466" s="1844"/>
      <c r="K466" s="539"/>
      <c r="L466" s="539"/>
      <c r="M466" s="539"/>
      <c r="N466" s="539"/>
      <c r="O466" s="1845">
        <f>'Income Eligible Deemed Table'!J809</f>
        <v>9.8519999999999996E-3</v>
      </c>
      <c r="P466" s="1845"/>
      <c r="Q466" s="1846"/>
      <c r="R466" s="1846"/>
      <c r="S466" s="1846"/>
      <c r="T466" s="1846"/>
      <c r="U466" s="1847">
        <v>0</v>
      </c>
      <c r="V466" s="1847">
        <f t="shared" si="181"/>
        <v>9.8519999999999996E-3</v>
      </c>
      <c r="W466" s="1847">
        <v>0</v>
      </c>
      <c r="X466" s="55">
        <f>'Income Eligible Deemed Table'!K809</f>
        <v>11</v>
      </c>
      <c r="Y466" s="55"/>
      <c r="Z466" s="55">
        <f t="shared" si="173"/>
        <v>11</v>
      </c>
      <c r="AA466" s="49">
        <f>'Income Eligible Deemed Table'!BB809</f>
        <v>4.5940449186117371</v>
      </c>
      <c r="AB466" s="668">
        <f>'Income Eligible Deemed Table'!L809</f>
        <v>11.33</v>
      </c>
      <c r="AC466" s="2391">
        <f t="shared" si="174"/>
        <v>37.83056574122687</v>
      </c>
      <c r="AD466" s="2391">
        <f t="shared" si="170"/>
        <v>0</v>
      </c>
      <c r="AE466" s="1309">
        <f>'Income Eligible Deemed Table'!BD809</f>
        <v>37.83056574122687</v>
      </c>
      <c r="AF466" s="547"/>
      <c r="AG466" s="547"/>
      <c r="AH466" s="547"/>
      <c r="AI466" s="2402" t="str">
        <f>'Income Eligible Deemed Table'!M809</f>
        <v>per measure</v>
      </c>
      <c r="AJ466" s="1493"/>
      <c r="AK466" s="80"/>
      <c r="AL466" s="80"/>
      <c r="AM466" s="1842"/>
      <c r="AN466" s="80"/>
      <c r="AO466" s="80"/>
      <c r="AP466" s="80"/>
      <c r="AQ466" s="80"/>
      <c r="AR466" s="80"/>
      <c r="AS466" s="3723"/>
      <c r="AT466" s="80"/>
      <c r="AU466" s="80"/>
      <c r="AV466" s="80"/>
      <c r="AW466" s="80"/>
      <c r="AX466" s="3788" t="str">
        <f t="shared" si="179"/>
        <v>Low Flow Kitchen Faucet Aerator SFIE DI</v>
      </c>
      <c r="AY466" s="1493"/>
      <c r="AZ466" s="3789" t="str">
        <f t="shared" si="180"/>
        <v>403481</v>
      </c>
      <c r="BA466" s="3717" t="s">
        <v>491</v>
      </c>
      <c r="BB466" s="3717" t="s">
        <v>491</v>
      </c>
      <c r="BC466" s="3717" t="s">
        <v>491</v>
      </c>
      <c r="BD466" s="3717" t="s">
        <v>491</v>
      </c>
      <c r="BE466" s="3731"/>
      <c r="BF466" s="3717" t="s">
        <v>491</v>
      </c>
      <c r="BG466" s="3717" t="s">
        <v>491</v>
      </c>
      <c r="BH466" s="3717" t="s">
        <v>491</v>
      </c>
      <c r="BI466" s="3727" t="s">
        <v>491</v>
      </c>
      <c r="BJ466" s="3731"/>
      <c r="BK466" s="3717" t="s">
        <v>491</v>
      </c>
      <c r="BL466" s="3727" t="s">
        <v>491</v>
      </c>
      <c r="BM466" s="3717" t="s">
        <v>491</v>
      </c>
      <c r="BN466" s="3727" t="s">
        <v>491</v>
      </c>
    </row>
    <row r="467" spans="1:66" x14ac:dyDescent="0.3">
      <c r="A467" s="99" t="str">
        <f t="shared" si="172"/>
        <v>403500</v>
      </c>
      <c r="B467" s="2784" t="str">
        <f>'Income Eligible Deemed Table'!C845</f>
        <v>403500_2021_12_</v>
      </c>
      <c r="C467" s="1496" t="str">
        <f>'Income Eligible Deemed Table'!G845</f>
        <v>Water heating RES</v>
      </c>
      <c r="D467" s="1496"/>
      <c r="E467" s="1496"/>
      <c r="F467" s="1496"/>
      <c r="G467" s="1496" t="str">
        <f>'Income Eligible Deemed Table'!E845</f>
        <v>Low Flow Showerhead MFIE</v>
      </c>
      <c r="H467" s="50" t="str">
        <f>'Income Eligible Deemed Table'!D845</f>
        <v>MFIE</v>
      </c>
      <c r="I467" s="1844">
        <f>'Income Eligible Deemed Table'!F845</f>
        <v>220.38</v>
      </c>
      <c r="J467" s="1844"/>
      <c r="K467" s="539"/>
      <c r="L467" s="539"/>
      <c r="M467" s="539"/>
      <c r="N467" s="539"/>
      <c r="O467" s="1845">
        <f>'Income Eligible Deemed Table'!J845</f>
        <v>1.9554999999999999E-2</v>
      </c>
      <c r="P467" s="1845"/>
      <c r="Q467" s="1846"/>
      <c r="R467" s="1846"/>
      <c r="S467" s="1846"/>
      <c r="T467" s="1846"/>
      <c r="U467" s="1847">
        <v>0</v>
      </c>
      <c r="V467" s="1847">
        <f t="shared" si="181"/>
        <v>1.9554999999999999E-2</v>
      </c>
      <c r="W467" s="1847">
        <v>0</v>
      </c>
      <c r="X467" s="55">
        <f>'Income Eligible Deemed Table'!K845</f>
        <v>10</v>
      </c>
      <c r="Y467" s="55"/>
      <c r="Z467" s="55">
        <f t="shared" si="173"/>
        <v>10</v>
      </c>
      <c r="AA467" s="49">
        <f>'Income Eligible Deemed Table'!BB845</f>
        <v>13.62774060534252</v>
      </c>
      <c r="AB467" s="668">
        <f>'Income Eligible Deemed Table'!L845</f>
        <v>7</v>
      </c>
      <c r="AC467" s="2391">
        <f t="shared" si="174"/>
        <v>69.332935369869077</v>
      </c>
      <c r="AD467" s="2391">
        <f t="shared" si="170"/>
        <v>0</v>
      </c>
      <c r="AE467" s="1309">
        <f>'Income Eligible Deemed Table'!BD845</f>
        <v>69.332935369869077</v>
      </c>
      <c r="AF467" s="547"/>
      <c r="AG467" s="547"/>
      <c r="AH467" s="547"/>
      <c r="AI467" s="2402" t="str">
        <f>'Income Eligible Deemed Table'!M845</f>
        <v>per measure</v>
      </c>
      <c r="AJ467" s="135"/>
      <c r="AM467" s="1500"/>
      <c r="AS467" s="1499"/>
      <c r="AX467" s="3788" t="str">
        <f t="shared" si="179"/>
        <v>Low Flow Showerhead MFIE</v>
      </c>
      <c r="AY467" s="135"/>
      <c r="AZ467" s="3789" t="str">
        <f t="shared" si="180"/>
        <v>403500</v>
      </c>
      <c r="BA467" s="3717" t="s">
        <v>491</v>
      </c>
      <c r="BB467" s="3717" t="s">
        <v>491</v>
      </c>
      <c r="BC467" s="3717" t="s">
        <v>491</v>
      </c>
      <c r="BD467" s="3717" t="s">
        <v>491</v>
      </c>
      <c r="BE467" s="3731"/>
      <c r="BF467" s="3717" t="s">
        <v>491</v>
      </c>
      <c r="BG467" s="3717" t="s">
        <v>491</v>
      </c>
      <c r="BH467" s="3717" t="s">
        <v>491</v>
      </c>
      <c r="BI467" s="3727" t="s">
        <v>491</v>
      </c>
      <c r="BJ467" s="3731"/>
      <c r="BK467" s="3717" t="s">
        <v>491</v>
      </c>
      <c r="BL467" s="3727" t="s">
        <v>491</v>
      </c>
      <c r="BM467" s="3717" t="s">
        <v>491</v>
      </c>
      <c r="BN467" s="3727" t="s">
        <v>491</v>
      </c>
    </row>
    <row r="468" spans="1:66" x14ac:dyDescent="0.3">
      <c r="A468" s="99" t="str">
        <f t="shared" si="172"/>
        <v>403550</v>
      </c>
      <c r="B468" s="2784" t="str">
        <f>'Income Eligible Deemed Table'!C846</f>
        <v>403550_2021_12_</v>
      </c>
      <c r="C468" s="1496" t="str">
        <f>'Income Eligible Deemed Table'!G846</f>
        <v>Water heating RES</v>
      </c>
      <c r="D468" s="1496"/>
      <c r="E468" s="1496"/>
      <c r="F468" s="1496"/>
      <c r="G468" s="1496" t="str">
        <f>'Income Eligible Deemed Table'!E846</f>
        <v>Low Flow Showerhead MFIE DI</v>
      </c>
      <c r="H468" s="50" t="str">
        <f>'Income Eligible Deemed Table'!D846</f>
        <v>MFIE DI</v>
      </c>
      <c r="I468" s="1844">
        <f>'Income Eligible Deemed Table'!F846</f>
        <v>232.58</v>
      </c>
      <c r="J468" s="1844"/>
      <c r="K468" s="539"/>
      <c r="L468" s="539"/>
      <c r="M468" s="539"/>
      <c r="N468" s="539"/>
      <c r="O468" s="1845">
        <f>'Income Eligible Deemed Table'!J846</f>
        <v>2.0636999999999999E-2</v>
      </c>
      <c r="P468" s="1845"/>
      <c r="Q468" s="1846"/>
      <c r="R468" s="1846"/>
      <c r="S468" s="1846"/>
      <c r="T468" s="1846"/>
      <c r="U468" s="1847">
        <v>0</v>
      </c>
      <c r="V468" s="1847">
        <f t="shared" si="181"/>
        <v>2.0636999999999999E-2</v>
      </c>
      <c r="W468" s="1847">
        <v>0</v>
      </c>
      <c r="X468" s="55">
        <f>'Income Eligible Deemed Table'!K846</f>
        <v>10</v>
      </c>
      <c r="Y468" s="55"/>
      <c r="Z468" s="55">
        <f t="shared" si="173"/>
        <v>10</v>
      </c>
      <c r="AA468" s="49">
        <f>'Income Eligible Deemed Table'!BB846</f>
        <v>6.5671952886495415</v>
      </c>
      <c r="AB468" s="668">
        <f>'Income Eligible Deemed Table'!L846</f>
        <v>15.33</v>
      </c>
      <c r="AC468" s="2391">
        <f t="shared" si="174"/>
        <v>73.171132173174286</v>
      </c>
      <c r="AD468" s="2391">
        <f t="shared" si="170"/>
        <v>0</v>
      </c>
      <c r="AE468" s="1309">
        <f>'Income Eligible Deemed Table'!BD846</f>
        <v>73.171132173174286</v>
      </c>
      <c r="AF468" s="547"/>
      <c r="AG468" s="547"/>
      <c r="AH468" s="547"/>
      <c r="AI468" s="2402" t="str">
        <f>'Income Eligible Deemed Table'!M846</f>
        <v>per measure</v>
      </c>
      <c r="AJ468" s="135"/>
      <c r="AM468" s="1500"/>
      <c r="AS468" s="1499"/>
      <c r="AX468" s="3788" t="str">
        <f t="shared" si="179"/>
        <v>Low Flow Showerhead MFIE DI</v>
      </c>
      <c r="AY468" s="135"/>
      <c r="AZ468" s="3789" t="str">
        <f t="shared" si="180"/>
        <v>403550</v>
      </c>
      <c r="BA468" s="3717" t="s">
        <v>491</v>
      </c>
      <c r="BB468" s="3717" t="s">
        <v>491</v>
      </c>
      <c r="BC468" s="3717" t="s">
        <v>491</v>
      </c>
      <c r="BD468" s="3717" t="s">
        <v>491</v>
      </c>
      <c r="BE468" s="3731"/>
      <c r="BF468" s="3717" t="s">
        <v>491</v>
      </c>
      <c r="BG468" s="3717" t="s">
        <v>491</v>
      </c>
      <c r="BH468" s="3717" t="s">
        <v>491</v>
      </c>
      <c r="BI468" s="3727" t="s">
        <v>491</v>
      </c>
      <c r="BJ468" s="3731"/>
      <c r="BK468" s="3717" t="s">
        <v>491</v>
      </c>
      <c r="BL468" s="3727" t="s">
        <v>491</v>
      </c>
      <c r="BM468" s="3717" t="s">
        <v>491</v>
      </c>
      <c r="BN468" s="3727" t="s">
        <v>491</v>
      </c>
    </row>
    <row r="469" spans="1:66" x14ac:dyDescent="0.3">
      <c r="A469" s="99" t="str">
        <f t="shared" si="172"/>
        <v>403551</v>
      </c>
      <c r="B469" s="2784" t="str">
        <f>'Income Eligible Deemed Table'!C847</f>
        <v>403551_2021_12_</v>
      </c>
      <c r="C469" s="1496" t="str">
        <f>'Income Eligible Deemed Table'!G847</f>
        <v>Water heating RES</v>
      </c>
      <c r="D469" s="1496"/>
      <c r="E469" s="1496"/>
      <c r="F469" s="1496"/>
      <c r="G469" s="1496" t="str">
        <f>'Income Eligible Deemed Table'!E847</f>
        <v>Low Flow Handheld Showerhead MFIE DI</v>
      </c>
      <c r="H469" s="50" t="str">
        <f>'Income Eligible Deemed Table'!D847</f>
        <v>MFIE DI</v>
      </c>
      <c r="I469" s="1844">
        <f>'Income Eligible Deemed Table'!F847</f>
        <v>232.58</v>
      </c>
      <c r="J469" s="1844"/>
      <c r="K469" s="539"/>
      <c r="L469" s="539"/>
      <c r="M469" s="539"/>
      <c r="N469" s="539"/>
      <c r="O469" s="1845">
        <f>'Income Eligible Deemed Table'!J847</f>
        <v>2.0636999999999999E-2</v>
      </c>
      <c r="P469" s="1845"/>
      <c r="Q469" s="1846"/>
      <c r="R469" s="1846"/>
      <c r="S469" s="1846"/>
      <c r="T469" s="1846"/>
      <c r="U469" s="1847">
        <v>0</v>
      </c>
      <c r="V469" s="1847">
        <f t="shared" si="181"/>
        <v>2.0636999999999999E-2</v>
      </c>
      <c r="W469" s="1847">
        <v>0</v>
      </c>
      <c r="X469" s="55">
        <f>'Income Eligible Deemed Table'!K847</f>
        <v>10</v>
      </c>
      <c r="Y469" s="55"/>
      <c r="Z469" s="55">
        <f t="shared" si="173"/>
        <v>10</v>
      </c>
      <c r="AA469" s="49">
        <f>'Income Eligible Deemed Table'!BB847</f>
        <v>4.3115676134902552</v>
      </c>
      <c r="AB469" s="668">
        <f>'Income Eligible Deemed Table'!L847</f>
        <v>23.35</v>
      </c>
      <c r="AC469" s="2391">
        <f t="shared" si="174"/>
        <v>73.171132173174286</v>
      </c>
      <c r="AD469" s="2391">
        <f t="shared" si="170"/>
        <v>0</v>
      </c>
      <c r="AE469" s="1309">
        <f>'Income Eligible Deemed Table'!BD847</f>
        <v>73.171132173174286</v>
      </c>
      <c r="AF469" s="547"/>
      <c r="AG469" s="547"/>
      <c r="AH469" s="547"/>
      <c r="AI469" s="2402" t="str">
        <f>'Income Eligible Deemed Table'!M847</f>
        <v>per measure</v>
      </c>
      <c r="AJ469" s="135"/>
      <c r="AM469" s="1500"/>
      <c r="AS469" s="1499"/>
      <c r="AX469" s="3788" t="str">
        <f t="shared" si="179"/>
        <v>Low Flow Handheld Showerhead MFIE DI</v>
      </c>
      <c r="AY469" s="135"/>
      <c r="AZ469" s="3789" t="str">
        <f t="shared" si="180"/>
        <v>403551</v>
      </c>
      <c r="BA469" s="3717" t="s">
        <v>491</v>
      </c>
      <c r="BB469" s="3717" t="s">
        <v>491</v>
      </c>
      <c r="BC469" s="3717" t="s">
        <v>491</v>
      </c>
      <c r="BD469" s="3717" t="s">
        <v>491</v>
      </c>
      <c r="BE469" s="3731"/>
      <c r="BF469" s="3717" t="s">
        <v>491</v>
      </c>
      <c r="BG469" s="3717" t="s">
        <v>491</v>
      </c>
      <c r="BH469" s="3717" t="s">
        <v>491</v>
      </c>
      <c r="BI469" s="3727" t="s">
        <v>491</v>
      </c>
      <c r="BJ469" s="3731"/>
      <c r="BK469" s="3717" t="s">
        <v>491</v>
      </c>
      <c r="BL469" s="3727" t="s">
        <v>491</v>
      </c>
      <c r="BM469" s="3717" t="s">
        <v>491</v>
      </c>
      <c r="BN469" s="3727" t="s">
        <v>491</v>
      </c>
    </row>
    <row r="470" spans="1:66" x14ac:dyDescent="0.3">
      <c r="A470" s="99" t="str">
        <f t="shared" si="172"/>
        <v>403600</v>
      </c>
      <c r="B470" s="2784" t="str">
        <f>'Income Eligible Deemed Table'!C848</f>
        <v>403600_2021_12_</v>
      </c>
      <c r="C470" s="1496" t="str">
        <f>'Income Eligible Deemed Table'!G848</f>
        <v>Water heating RES</v>
      </c>
      <c r="D470" s="1496"/>
      <c r="E470" s="1496"/>
      <c r="F470" s="1496"/>
      <c r="G470" s="1496" t="str">
        <f>'Income Eligible Deemed Table'!E848</f>
        <v>Low Flow Showerhead SFIE DI</v>
      </c>
      <c r="H470" s="50" t="str">
        <f>'Income Eligible Deemed Table'!D848</f>
        <v>SFIE DI</v>
      </c>
      <c r="I470" s="1844">
        <f>'Income Eligible Deemed Table'!F848</f>
        <v>194.77</v>
      </c>
      <c r="J470" s="1844"/>
      <c r="K470" s="539"/>
      <c r="L470" s="539"/>
      <c r="M470" s="539"/>
      <c r="N470" s="539"/>
      <c r="O470" s="1845">
        <f>'Income Eligible Deemed Table'!J848</f>
        <v>1.7281999999999999E-2</v>
      </c>
      <c r="P470" s="1845"/>
      <c r="Q470" s="1846"/>
      <c r="R470" s="1846"/>
      <c r="S470" s="1846"/>
      <c r="T470" s="1846"/>
      <c r="U470" s="1847">
        <v>0</v>
      </c>
      <c r="V470" s="1847">
        <f t="shared" si="181"/>
        <v>1.7281999999999999E-2</v>
      </c>
      <c r="W470" s="1847">
        <v>0</v>
      </c>
      <c r="X470" s="55">
        <f>'Income Eligible Deemed Table'!K848</f>
        <v>10</v>
      </c>
      <c r="Y470" s="55"/>
      <c r="Z470" s="55">
        <f t="shared" si="173"/>
        <v>10</v>
      </c>
      <c r="AA470" s="49">
        <f>'Income Eligible Deemed Table'!BB848</f>
        <v>5.4995813327468888</v>
      </c>
      <c r="AB470" s="668">
        <f>'Income Eligible Deemed Table'!L848</f>
        <v>15.33</v>
      </c>
      <c r="AC470" s="2391">
        <f t="shared" si="174"/>
        <v>61.27586814588166</v>
      </c>
      <c r="AD470" s="2391">
        <f t="shared" si="170"/>
        <v>0</v>
      </c>
      <c r="AE470" s="1309">
        <f>'Income Eligible Deemed Table'!BD848</f>
        <v>61.27586814588166</v>
      </c>
      <c r="AF470" s="547"/>
      <c r="AG470" s="547"/>
      <c r="AH470" s="547"/>
      <c r="AI470" s="2402" t="str">
        <f>'Income Eligible Deemed Table'!M848</f>
        <v>per measure</v>
      </c>
      <c r="AJ470" s="135"/>
      <c r="AM470" s="1500"/>
      <c r="AS470" s="1499"/>
      <c r="AX470" s="3788" t="str">
        <f t="shared" si="179"/>
        <v>Low Flow Showerhead SFIE DI</v>
      </c>
      <c r="AY470" s="135"/>
      <c r="AZ470" s="3789" t="str">
        <f t="shared" si="180"/>
        <v>403600</v>
      </c>
      <c r="BA470" s="3717" t="s">
        <v>491</v>
      </c>
      <c r="BB470" s="3717" t="s">
        <v>491</v>
      </c>
      <c r="BC470" s="3717" t="s">
        <v>491</v>
      </c>
      <c r="BD470" s="3717" t="s">
        <v>491</v>
      </c>
      <c r="BE470" s="3731"/>
      <c r="BF470" s="3717" t="s">
        <v>491</v>
      </c>
      <c r="BG470" s="3717" t="s">
        <v>491</v>
      </c>
      <c r="BH470" s="3717" t="s">
        <v>491</v>
      </c>
      <c r="BI470" s="3727" t="s">
        <v>491</v>
      </c>
      <c r="BJ470" s="3731"/>
      <c r="BK470" s="3717" t="s">
        <v>491</v>
      </c>
      <c r="BL470" s="3727" t="s">
        <v>491</v>
      </c>
      <c r="BM470" s="3717" t="s">
        <v>491</v>
      </c>
      <c r="BN470" s="3727" t="s">
        <v>491</v>
      </c>
    </row>
    <row r="471" spans="1:66" x14ac:dyDescent="0.3">
      <c r="A471" s="99" t="str">
        <f t="shared" si="172"/>
        <v>403601</v>
      </c>
      <c r="B471" s="2784" t="str">
        <f>'Income Eligible Deemed Table'!C849</f>
        <v>403601_2021_12_</v>
      </c>
      <c r="C471" s="1496" t="str">
        <f>'Income Eligible Deemed Table'!G849</f>
        <v>Water heating RES</v>
      </c>
      <c r="D471" s="1496"/>
      <c r="E471" s="1496"/>
      <c r="F471" s="1496"/>
      <c r="G471" s="1496" t="str">
        <f>'Income Eligible Deemed Table'!E849</f>
        <v>Low Flow Handheld Showerhead SFIE DI</v>
      </c>
      <c r="H471" s="50" t="str">
        <f>'Income Eligible Deemed Table'!D849</f>
        <v>SFIE DI</v>
      </c>
      <c r="I471" s="1844">
        <f>'Income Eligible Deemed Table'!F849</f>
        <v>194.77</v>
      </c>
      <c r="J471" s="1844"/>
      <c r="K471" s="539"/>
      <c r="L471" s="539"/>
      <c r="M471" s="539"/>
      <c r="N471" s="539"/>
      <c r="O471" s="1845">
        <f>'Income Eligible Deemed Table'!J849</f>
        <v>1.7281999999999999E-2</v>
      </c>
      <c r="P471" s="1845"/>
      <c r="Q471" s="1846"/>
      <c r="R471" s="1846"/>
      <c r="S471" s="1846"/>
      <c r="T471" s="1846"/>
      <c r="U471" s="1847">
        <v>0</v>
      </c>
      <c r="V471" s="1847">
        <f t="shared" si="181"/>
        <v>1.7281999999999999E-2</v>
      </c>
      <c r="W471" s="1847">
        <v>0</v>
      </c>
      <c r="X471" s="55">
        <f>'Income Eligible Deemed Table'!K849</f>
        <v>10</v>
      </c>
      <c r="Y471" s="55"/>
      <c r="Z471" s="55">
        <f t="shared" si="173"/>
        <v>10</v>
      </c>
      <c r="AA471" s="49">
        <f>'Income Eligible Deemed Table'!BB849</f>
        <v>3.6106459028269717</v>
      </c>
      <c r="AB471" s="668">
        <f>'Income Eligible Deemed Table'!L849</f>
        <v>23.35</v>
      </c>
      <c r="AC471" s="2391">
        <f t="shared" si="174"/>
        <v>61.27586814588166</v>
      </c>
      <c r="AD471" s="2391">
        <f t="shared" si="170"/>
        <v>0</v>
      </c>
      <c r="AE471" s="1309">
        <f>'Income Eligible Deemed Table'!BD849</f>
        <v>61.27586814588166</v>
      </c>
      <c r="AF471" s="547"/>
      <c r="AG471" s="547"/>
      <c r="AH471" s="547"/>
      <c r="AI471" s="2402" t="str">
        <f>'Income Eligible Deemed Table'!M849</f>
        <v>per measure</v>
      </c>
      <c r="AJ471" s="135"/>
      <c r="AM471" s="1500"/>
      <c r="AS471" s="1499"/>
      <c r="AX471" s="3788" t="str">
        <f t="shared" si="179"/>
        <v>Low Flow Handheld Showerhead SFIE DI</v>
      </c>
      <c r="AY471" s="135"/>
      <c r="AZ471" s="3789" t="str">
        <f t="shared" si="180"/>
        <v>403601</v>
      </c>
      <c r="BA471" s="3717" t="s">
        <v>491</v>
      </c>
      <c r="BB471" s="3717" t="s">
        <v>491</v>
      </c>
      <c r="BC471" s="3717" t="s">
        <v>491</v>
      </c>
      <c r="BD471" s="3717" t="s">
        <v>491</v>
      </c>
      <c r="BE471" s="3731"/>
      <c r="BF471" s="3717" t="s">
        <v>491</v>
      </c>
      <c r="BG471" s="3717" t="s">
        <v>491</v>
      </c>
      <c r="BH471" s="3717" t="s">
        <v>491</v>
      </c>
      <c r="BI471" s="3727" t="s">
        <v>491</v>
      </c>
      <c r="BJ471" s="3731"/>
      <c r="BK471" s="3717" t="s">
        <v>491</v>
      </c>
      <c r="BL471" s="3727" t="s">
        <v>491</v>
      </c>
      <c r="BM471" s="3717" t="s">
        <v>491</v>
      </c>
      <c r="BN471" s="3727" t="s">
        <v>491</v>
      </c>
    </row>
    <row r="472" spans="1:66" x14ac:dyDescent="0.3">
      <c r="A472" s="99" t="str">
        <f t="shared" si="172"/>
        <v>403650</v>
      </c>
      <c r="B472" s="2784" t="str">
        <f>'Income Eligible Deemed Table'!C890</f>
        <v>403650_2019_12_</v>
      </c>
      <c r="C472" s="1496" t="str">
        <f>'Income Eligible Deemed Table'!G890</f>
        <v>Water heating RES</v>
      </c>
      <c r="D472" s="1496"/>
      <c r="E472" s="1496"/>
      <c r="F472" s="1496"/>
      <c r="G472" s="1496" t="str">
        <f>'Income Eligible Deemed Table'!E890</f>
        <v>Pipe Insulation MFIE</v>
      </c>
      <c r="H472" s="50" t="str">
        <f>'Income Eligible Deemed Table'!D890</f>
        <v>MFIE</v>
      </c>
      <c r="I472" s="1844">
        <f>'Income Eligible Deemed Table'!F890</f>
        <v>4.6399999999999997</v>
      </c>
      <c r="J472" s="1844"/>
      <c r="K472" s="539"/>
      <c r="L472" s="539"/>
      <c r="M472" s="539"/>
      <c r="N472" s="539"/>
      <c r="O472" s="1845">
        <f>'Income Eligible Deemed Table'!I890</f>
        <v>4.1199999999999999E-4</v>
      </c>
      <c r="P472" s="1845"/>
      <c r="Q472" s="1846"/>
      <c r="R472" s="1846"/>
      <c r="S472" s="1846"/>
      <c r="T472" s="1846"/>
      <c r="U472" s="1847">
        <v>0</v>
      </c>
      <c r="V472" s="1847">
        <f t="shared" si="181"/>
        <v>4.1199999999999999E-4</v>
      </c>
      <c r="W472" s="1847">
        <v>0</v>
      </c>
      <c r="X472" s="55">
        <f>'Income Eligible Deemed Table'!J890</f>
        <v>12</v>
      </c>
      <c r="Y472" s="55"/>
      <c r="Z472" s="55">
        <f t="shared" si="173"/>
        <v>12</v>
      </c>
      <c r="AA472" s="49">
        <f>'Income Eligible Deemed Table'!BB890</f>
        <v>0.32888855979295128</v>
      </c>
      <c r="AB472" s="668">
        <f>'Income Eligible Deemed Table'!K890</f>
        <v>7.1</v>
      </c>
      <c r="AC472" s="2391">
        <f t="shared" si="174"/>
        <v>1.6971678833501613</v>
      </c>
      <c r="AD472" s="2391">
        <f t="shared" si="170"/>
        <v>0</v>
      </c>
      <c r="AE472" s="1309">
        <f>'Income Eligible Deemed Table'!BD890</f>
        <v>1.6971678833501613</v>
      </c>
      <c r="AF472" s="547"/>
      <c r="AG472" s="547"/>
      <c r="AH472" s="547"/>
      <c r="AI472" s="2784" t="str">
        <f>'Income Eligible Deemed Table'!L890</f>
        <v>per foot</v>
      </c>
      <c r="AJ472" s="135"/>
      <c r="AM472" s="1500"/>
      <c r="AS472" s="1499"/>
      <c r="AX472" s="3788" t="str">
        <f t="shared" si="179"/>
        <v>Pipe Insulation MFIE</v>
      </c>
      <c r="AY472" s="135"/>
      <c r="AZ472" s="3789" t="str">
        <f t="shared" si="180"/>
        <v>403650</v>
      </c>
      <c r="BA472" s="3717" t="s">
        <v>491</v>
      </c>
      <c r="BB472" s="3717" t="s">
        <v>491</v>
      </c>
      <c r="BC472" s="3717" t="s">
        <v>491</v>
      </c>
      <c r="BD472" s="3717" t="s">
        <v>491</v>
      </c>
      <c r="BE472" s="3731"/>
      <c r="BF472" s="3717" t="s">
        <v>491</v>
      </c>
      <c r="BG472" s="3717" t="s">
        <v>491</v>
      </c>
      <c r="BH472" s="3717" t="s">
        <v>491</v>
      </c>
      <c r="BI472" s="3727" t="s">
        <v>491</v>
      </c>
      <c r="BJ472" s="3731"/>
      <c r="BK472" s="3717" t="s">
        <v>491</v>
      </c>
      <c r="BL472" s="3727" t="s">
        <v>491</v>
      </c>
      <c r="BM472" s="3717" t="s">
        <v>491</v>
      </c>
      <c r="BN472" s="3727" t="s">
        <v>491</v>
      </c>
    </row>
    <row r="473" spans="1:66" x14ac:dyDescent="0.3">
      <c r="A473" s="99" t="str">
        <f t="shared" si="172"/>
        <v>403700</v>
      </c>
      <c r="B473" s="2784" t="str">
        <f>'Income Eligible Deemed Table'!C891</f>
        <v>403700_2019_12_</v>
      </c>
      <c r="C473" s="1496" t="str">
        <f>'Income Eligible Deemed Table'!G891</f>
        <v>Water heating RES</v>
      </c>
      <c r="D473" s="1496"/>
      <c r="E473" s="1496"/>
      <c r="F473" s="1496"/>
      <c r="G473" s="1496" t="str">
        <f>'Income Eligible Deemed Table'!E891</f>
        <v>Pipe Insulation MFIE DI</v>
      </c>
      <c r="H473" s="50" t="str">
        <f>'Income Eligible Deemed Table'!D891</f>
        <v>MFIE DI</v>
      </c>
      <c r="I473" s="1844">
        <f>'Income Eligible Deemed Table'!F891</f>
        <v>4.6399999999999997</v>
      </c>
      <c r="J473" s="1844"/>
      <c r="K473" s="539"/>
      <c r="L473" s="539"/>
      <c r="M473" s="539"/>
      <c r="N473" s="539"/>
      <c r="O473" s="1845">
        <f>'Income Eligible Deemed Table'!I891</f>
        <v>4.1199999999999999E-4</v>
      </c>
      <c r="P473" s="1845"/>
      <c r="Q473" s="1846"/>
      <c r="R473" s="1846"/>
      <c r="S473" s="1846"/>
      <c r="T473" s="1846"/>
      <c r="U473" s="1847">
        <v>0</v>
      </c>
      <c r="V473" s="1847">
        <f t="shared" si="181"/>
        <v>4.1199999999999999E-4</v>
      </c>
      <c r="W473" s="1847">
        <v>0</v>
      </c>
      <c r="X473" s="55">
        <f>'Income Eligible Deemed Table'!J891</f>
        <v>12</v>
      </c>
      <c r="Y473" s="55"/>
      <c r="Z473" s="55">
        <f t="shared" si="173"/>
        <v>12</v>
      </c>
      <c r="AA473" s="49">
        <f>'Income Eligible Deemed Table'!BB891</f>
        <v>0.41256338772614032</v>
      </c>
      <c r="AB473" s="668">
        <f>'Income Eligible Deemed Table'!K891</f>
        <v>5.66</v>
      </c>
      <c r="AC473" s="2391">
        <f t="shared" si="174"/>
        <v>1.6971678833501613</v>
      </c>
      <c r="AD473" s="2391">
        <f t="shared" si="170"/>
        <v>0</v>
      </c>
      <c r="AE473" s="1309">
        <f>'Income Eligible Deemed Table'!BD891</f>
        <v>1.6971678833501613</v>
      </c>
      <c r="AF473" s="547"/>
      <c r="AG473" s="547"/>
      <c r="AH473" s="547"/>
      <c r="AI473" s="2784" t="str">
        <f>'Income Eligible Deemed Table'!L891</f>
        <v>per foot</v>
      </c>
      <c r="AJ473" s="135"/>
      <c r="AM473" s="1500"/>
      <c r="AS473" s="1499"/>
      <c r="AX473" s="3788" t="str">
        <f t="shared" si="179"/>
        <v>Pipe Insulation MFIE DI</v>
      </c>
      <c r="AY473" s="135"/>
      <c r="AZ473" s="3789" t="str">
        <f t="shared" si="180"/>
        <v>403700</v>
      </c>
      <c r="BA473" s="3717" t="s">
        <v>491</v>
      </c>
      <c r="BB473" s="3717" t="s">
        <v>491</v>
      </c>
      <c r="BC473" s="3717" t="s">
        <v>491</v>
      </c>
      <c r="BD473" s="3717" t="s">
        <v>491</v>
      </c>
      <c r="BE473" s="3731"/>
      <c r="BF473" s="3717" t="s">
        <v>491</v>
      </c>
      <c r="BG473" s="3717" t="s">
        <v>491</v>
      </c>
      <c r="BH473" s="3717" t="s">
        <v>491</v>
      </c>
      <c r="BI473" s="3727" t="s">
        <v>491</v>
      </c>
      <c r="BJ473" s="3731"/>
      <c r="BK473" s="3717" t="s">
        <v>491</v>
      </c>
      <c r="BL473" s="3727" t="s">
        <v>491</v>
      </c>
      <c r="BM473" s="3717" t="s">
        <v>491</v>
      </c>
      <c r="BN473" s="3727" t="s">
        <v>491</v>
      </c>
    </row>
    <row r="474" spans="1:66" x14ac:dyDescent="0.3">
      <c r="A474" s="99" t="str">
        <f t="shared" si="172"/>
        <v>403750</v>
      </c>
      <c r="B474" s="2784" t="str">
        <f>'Income Eligible Deemed Table'!C892</f>
        <v>403750_2019_12_</v>
      </c>
      <c r="C474" s="1496" t="str">
        <f>'Income Eligible Deemed Table'!G892</f>
        <v>Water heating RES</v>
      </c>
      <c r="D474" s="1496"/>
      <c r="E474" s="1496"/>
      <c r="F474" s="1496"/>
      <c r="G474" s="1496" t="str">
        <f>'Income Eligible Deemed Table'!E892</f>
        <v>Pipe Insulation SFIE DI</v>
      </c>
      <c r="H474" s="50" t="str">
        <f>'Income Eligible Deemed Table'!D892</f>
        <v>SFIE DI</v>
      </c>
      <c r="I474" s="1844">
        <f>'Income Eligible Deemed Table'!F892</f>
        <v>4.6399999999999997</v>
      </c>
      <c r="J474" s="1844"/>
      <c r="K474" s="539"/>
      <c r="L474" s="539"/>
      <c r="M474" s="539"/>
      <c r="N474" s="539"/>
      <c r="O474" s="1845">
        <f>'Income Eligible Deemed Table'!I892</f>
        <v>4.1199999999999999E-4</v>
      </c>
      <c r="P474" s="1845"/>
      <c r="Q474" s="1846"/>
      <c r="R474" s="1846"/>
      <c r="S474" s="1846"/>
      <c r="T474" s="1846"/>
      <c r="U474" s="1847">
        <v>0</v>
      </c>
      <c r="V474" s="1847">
        <f t="shared" si="181"/>
        <v>4.1199999999999999E-4</v>
      </c>
      <c r="W474" s="1847">
        <v>0</v>
      </c>
      <c r="X474" s="55">
        <f>'Income Eligible Deemed Table'!J892</f>
        <v>12</v>
      </c>
      <c r="Y474" s="55"/>
      <c r="Z474" s="55">
        <f t="shared" si="173"/>
        <v>12</v>
      </c>
      <c r="AA474" s="49">
        <f>'Income Eligible Deemed Table'!BB892</f>
        <v>0.41256338772614032</v>
      </c>
      <c r="AB474" s="668">
        <f>'Income Eligible Deemed Table'!K892</f>
        <v>5.66</v>
      </c>
      <c r="AC474" s="2391">
        <f t="shared" si="174"/>
        <v>1.6971678833501613</v>
      </c>
      <c r="AD474" s="2391">
        <f t="shared" si="170"/>
        <v>0</v>
      </c>
      <c r="AE474" s="1309">
        <f>'Income Eligible Deemed Table'!BD892</f>
        <v>1.6971678833501613</v>
      </c>
      <c r="AF474" s="547"/>
      <c r="AG474" s="547"/>
      <c r="AH474" s="547"/>
      <c r="AI474" s="2784" t="str">
        <f>'Income Eligible Deemed Table'!L892</f>
        <v>per foot</v>
      </c>
      <c r="AJ474" s="135"/>
      <c r="AM474" s="1500"/>
      <c r="AS474" s="1499"/>
      <c r="AX474" s="3788" t="str">
        <f t="shared" si="179"/>
        <v>Pipe Insulation SFIE DI</v>
      </c>
      <c r="AY474" s="135"/>
      <c r="AZ474" s="3789" t="str">
        <f t="shared" si="180"/>
        <v>403750</v>
      </c>
      <c r="BA474" s="3717" t="s">
        <v>491</v>
      </c>
      <c r="BB474" s="3717" t="s">
        <v>491</v>
      </c>
      <c r="BC474" s="3717" t="s">
        <v>491</v>
      </c>
      <c r="BD474" s="3717" t="s">
        <v>491</v>
      </c>
      <c r="BE474" s="3731"/>
      <c r="BF474" s="3717" t="s">
        <v>491</v>
      </c>
      <c r="BG474" s="3717" t="s">
        <v>491</v>
      </c>
      <c r="BH474" s="3717" t="s">
        <v>491</v>
      </c>
      <c r="BI474" s="3727" t="s">
        <v>491</v>
      </c>
      <c r="BJ474" s="3731"/>
      <c r="BK474" s="3717" t="s">
        <v>491</v>
      </c>
      <c r="BL474" s="3727" t="s">
        <v>491</v>
      </c>
      <c r="BM474" s="3717" t="s">
        <v>491</v>
      </c>
      <c r="BN474" s="3727" t="s">
        <v>491</v>
      </c>
    </row>
    <row r="475" spans="1:66" x14ac:dyDescent="0.3">
      <c r="A475" s="99" t="str">
        <f t="shared" si="172"/>
        <v>403800</v>
      </c>
      <c r="B475" s="2784" t="str">
        <f>'Income Eligible Deemed Table'!C920</f>
        <v>403800_2019_12_</v>
      </c>
      <c r="C475" s="1496" t="str">
        <f>'Income Eligible Deemed Table'!G920</f>
        <v>Cooling RES</v>
      </c>
      <c r="D475" s="1496" t="str">
        <f>'Income Eligible Deemed Table'!G921</f>
        <v>Heating RES</v>
      </c>
      <c r="E475" s="1496"/>
      <c r="F475" s="1496"/>
      <c r="G475" s="1496" t="str">
        <f>'Income Eligible Deemed Table'!E920</f>
        <v>Setback thermostat - full setback - ASHP heating/cooling MF</v>
      </c>
      <c r="H475" s="50" t="str">
        <f>'Income Eligible Deemed Table'!D920</f>
        <v>MFIE</v>
      </c>
      <c r="I475" s="1844">
        <f t="shared" ref="I475:I486" si="182">K475+L475</f>
        <v>231.76</v>
      </c>
      <c r="J475" s="1844">
        <f t="shared" ref="J475:J486" si="183">M475+N475</f>
        <v>0</v>
      </c>
      <c r="K475" s="539">
        <f>'Income Eligible Deemed Table'!F920</f>
        <v>201.39</v>
      </c>
      <c r="L475" s="539">
        <f>'Income Eligible Deemed Table'!F921</f>
        <v>30.37</v>
      </c>
      <c r="M475" s="539"/>
      <c r="N475" s="539"/>
      <c r="O475" s="1845">
        <f t="shared" ref="O475:O486" si="184">Q475+R475</f>
        <v>0.190801</v>
      </c>
      <c r="P475" s="1845">
        <f t="shared" ref="P475:P486" si="185">S475+T475</f>
        <v>0</v>
      </c>
      <c r="Q475" s="1846">
        <f>'Income Eligible Deemed Table'!I920</f>
        <v>0.190801</v>
      </c>
      <c r="R475" s="1846">
        <f>'Income Eligible Deemed Table'!I921</f>
        <v>0</v>
      </c>
      <c r="S475" s="1846"/>
      <c r="T475" s="1846"/>
      <c r="U475" s="1847">
        <v>0</v>
      </c>
      <c r="V475" s="1847">
        <f t="shared" si="181"/>
        <v>0.190801</v>
      </c>
      <c r="W475" s="1847">
        <v>0</v>
      </c>
      <c r="X475" s="55">
        <f>'Income Eligible Deemed Table'!J920</f>
        <v>10</v>
      </c>
      <c r="Y475" s="55"/>
      <c r="Z475" s="55">
        <f t="shared" si="173"/>
        <v>10</v>
      </c>
      <c r="AA475" s="49">
        <f>'Income Eligible Deemed Table'!BB920</f>
        <v>4.3197333712555448</v>
      </c>
      <c r="AB475" s="668">
        <f>'Income Eligible Deemed Table'!K920</f>
        <v>70</v>
      </c>
      <c r="AC475" s="2391">
        <f t="shared" si="174"/>
        <v>219.77215689511553</v>
      </c>
      <c r="AD475" s="2391">
        <f t="shared" si="170"/>
        <v>0</v>
      </c>
      <c r="AE475" s="1309">
        <f>'Income Eligible Deemed Table'!BD920</f>
        <v>212.18830560005131</v>
      </c>
      <c r="AF475" s="547">
        <f>'Income Eligible Deemed Table'!BD921</f>
        <v>7.5838512950642274</v>
      </c>
      <c r="AG475" s="547"/>
      <c r="AH475" s="547"/>
      <c r="AI475" s="2784" t="str">
        <f>'Income Eligible Deemed Table'!L920</f>
        <v>per measure</v>
      </c>
      <c r="AJ475" s="135"/>
      <c r="AM475" s="1500"/>
      <c r="AN475" s="80"/>
      <c r="AO475" s="80"/>
      <c r="AP475" s="80"/>
      <c r="AQ475" s="80"/>
      <c r="AR475" s="80"/>
      <c r="AS475" s="1499"/>
      <c r="AX475" s="3788" t="str">
        <f t="shared" si="179"/>
        <v>Setback thermostat - full setback - ASHP heating/cooling MF</v>
      </c>
      <c r="AY475" s="135"/>
      <c r="AZ475" s="3789" t="str">
        <f t="shared" si="180"/>
        <v>403800</v>
      </c>
      <c r="BA475" s="3717" t="s">
        <v>491</v>
      </c>
      <c r="BB475" s="3717" t="s">
        <v>491</v>
      </c>
      <c r="BC475" s="3717" t="s">
        <v>491</v>
      </c>
      <c r="BD475" s="3717" t="s">
        <v>491</v>
      </c>
      <c r="BE475" s="3731"/>
      <c r="BF475" s="3717" t="s">
        <v>491</v>
      </c>
      <c r="BG475" s="3717" t="s">
        <v>491</v>
      </c>
      <c r="BH475" s="3717" t="s">
        <v>491</v>
      </c>
      <c r="BI475" s="3727" t="s">
        <v>491</v>
      </c>
      <c r="BJ475" s="3731"/>
      <c r="BK475" s="3717" t="s">
        <v>491</v>
      </c>
      <c r="BL475" s="3727" t="s">
        <v>491</v>
      </c>
      <c r="BM475" s="3717" t="s">
        <v>491</v>
      </c>
      <c r="BN475" s="3727" t="s">
        <v>491</v>
      </c>
    </row>
    <row r="476" spans="1:66" x14ac:dyDescent="0.3">
      <c r="A476" s="99" t="str">
        <f t="shared" si="172"/>
        <v>403801</v>
      </c>
      <c r="B476" s="2784" t="str">
        <f>'Income Eligible Deemed Table'!C922</f>
        <v>403801_2019_12_</v>
      </c>
      <c r="C476" s="1496" t="str">
        <f>'Income Eligible Deemed Table'!G922</f>
        <v>Cooling RES</v>
      </c>
      <c r="D476" s="1496" t="str">
        <f>'Income Eligible Deemed Table'!G923</f>
        <v>Heating RES</v>
      </c>
      <c r="E476" s="1496"/>
      <c r="F476" s="1496"/>
      <c r="G476" s="1496" t="str">
        <f>'Income Eligible Deemed Table'!E922</f>
        <v>Setback thermostat - full setback - ASHP heating/cooling MF_CompE</v>
      </c>
      <c r="H476" s="50" t="str">
        <f>'Income Eligible Deemed Table'!D922</f>
        <v>MFIEc</v>
      </c>
      <c r="I476" s="1844">
        <f t="shared" si="182"/>
        <v>156.81</v>
      </c>
      <c r="J476" s="1844">
        <f t="shared" si="183"/>
        <v>0</v>
      </c>
      <c r="K476" s="539">
        <f>'Income Eligible Deemed Table'!F922</f>
        <v>146.46</v>
      </c>
      <c r="L476" s="539">
        <f>'Income Eligible Deemed Table'!F923</f>
        <v>10.35</v>
      </c>
      <c r="M476" s="539"/>
      <c r="N476" s="539"/>
      <c r="O476" s="1845">
        <f t="shared" si="184"/>
        <v>0.13875899999999999</v>
      </c>
      <c r="P476" s="1845">
        <f t="shared" si="185"/>
        <v>0</v>
      </c>
      <c r="Q476" s="1846">
        <f>'Income Eligible Deemed Table'!I922</f>
        <v>0.13875899999999999</v>
      </c>
      <c r="R476" s="1846">
        <f>'Income Eligible Deemed Table'!I923</f>
        <v>0</v>
      </c>
      <c r="S476" s="1846"/>
      <c r="T476" s="1846"/>
      <c r="U476" s="1847">
        <v>0</v>
      </c>
      <c r="V476" s="1847">
        <f t="shared" si="181"/>
        <v>0.13875899999999999</v>
      </c>
      <c r="W476" s="1847">
        <v>0</v>
      </c>
      <c r="X476" s="55">
        <f>'Income Eligible Deemed Table'!J922</f>
        <v>10</v>
      </c>
      <c r="Y476" s="55"/>
      <c r="Z476" s="55">
        <f t="shared" si="173"/>
        <v>10</v>
      </c>
      <c r="AA476" s="49">
        <f>'Income Eligible Deemed Table'!BB922</f>
        <v>3.0839014941379266</v>
      </c>
      <c r="AB476" s="668">
        <f>'Income Eligible Deemed Table'!K922</f>
        <v>70</v>
      </c>
      <c r="AC476" s="2391">
        <f t="shared" si="174"/>
        <v>156.89757324576951</v>
      </c>
      <c r="AD476" s="2391">
        <f t="shared" si="170"/>
        <v>0</v>
      </c>
      <c r="AE476" s="1309">
        <f>'Income Eligible Deemed Table'!BD922</f>
        <v>154.31302069707294</v>
      </c>
      <c r="AF476" s="547">
        <f>'Income Eligible Deemed Table'!BD923</f>
        <v>2.5845525486965673</v>
      </c>
      <c r="AG476" s="547"/>
      <c r="AH476" s="547"/>
      <c r="AI476" s="2784" t="str">
        <f>'Income Eligible Deemed Table'!L922</f>
        <v>per measure</v>
      </c>
      <c r="AJ476" s="135"/>
      <c r="AM476" s="1500"/>
      <c r="AN476" s="80"/>
      <c r="AO476" s="80"/>
      <c r="AP476" s="80"/>
      <c r="AQ476" s="80"/>
      <c r="AR476" s="80"/>
      <c r="AS476" s="1499"/>
      <c r="AX476" s="3788" t="str">
        <f t="shared" si="179"/>
        <v>Setback thermostat - full setback - ASHP heating/cooling MF_CompE</v>
      </c>
      <c r="AY476" s="135"/>
      <c r="AZ476" s="3789" t="str">
        <f t="shared" si="180"/>
        <v>403801</v>
      </c>
      <c r="BA476" s="3717" t="s">
        <v>491</v>
      </c>
      <c r="BB476" s="3717" t="s">
        <v>491</v>
      </c>
      <c r="BC476" s="3717" t="s">
        <v>491</v>
      </c>
      <c r="BD476" s="3717" t="s">
        <v>491</v>
      </c>
      <c r="BE476" s="3731"/>
      <c r="BF476" s="3717" t="s">
        <v>491</v>
      </c>
      <c r="BG476" s="3717" t="s">
        <v>491</v>
      </c>
      <c r="BH476" s="3717" t="s">
        <v>491</v>
      </c>
      <c r="BI476" s="3727" t="s">
        <v>491</v>
      </c>
      <c r="BJ476" s="3731"/>
      <c r="BK476" s="3717" t="s">
        <v>491</v>
      </c>
      <c r="BL476" s="3727" t="s">
        <v>491</v>
      </c>
      <c r="BM476" s="3717" t="s">
        <v>491</v>
      </c>
      <c r="BN476" s="3727" t="s">
        <v>491</v>
      </c>
    </row>
    <row r="477" spans="1:66" x14ac:dyDescent="0.3">
      <c r="A477" s="99" t="str">
        <f t="shared" si="172"/>
        <v>403850</v>
      </c>
      <c r="B477" s="2784" t="str">
        <f>'Income Eligible Deemed Table'!C924</f>
        <v>403850_2019_12_</v>
      </c>
      <c r="C477" s="1496" t="str">
        <f>'Income Eligible Deemed Table'!G924</f>
        <v>Cooling RES</v>
      </c>
      <c r="D477" s="1496" t="str">
        <f>'Income Eligible Deemed Table'!G925</f>
        <v>Heating RES</v>
      </c>
      <c r="E477" s="1496"/>
      <c r="F477" s="1496"/>
      <c r="G477" s="1496" t="str">
        <f>'Income Eligible Deemed Table'!E924</f>
        <v>Setback thermostat - full setback - ASHP heating/cooling SF</v>
      </c>
      <c r="H477" s="50" t="str">
        <f>'Income Eligible Deemed Table'!D924</f>
        <v>SFIE</v>
      </c>
      <c r="I477" s="1844">
        <f t="shared" si="182"/>
        <v>445.58</v>
      </c>
      <c r="J477" s="1844">
        <f t="shared" si="183"/>
        <v>0</v>
      </c>
      <c r="K477" s="539">
        <f>'Income Eligible Deemed Table'!F924</f>
        <v>358.2</v>
      </c>
      <c r="L477" s="539">
        <f>'Income Eligible Deemed Table'!F925</f>
        <v>87.38</v>
      </c>
      <c r="M477" s="539"/>
      <c r="N477" s="539"/>
      <c r="O477" s="1845">
        <f t="shared" si="184"/>
        <v>0.33936500000000003</v>
      </c>
      <c r="P477" s="1845">
        <f t="shared" si="185"/>
        <v>0</v>
      </c>
      <c r="Q477" s="1846">
        <f>'Income Eligible Deemed Table'!I924</f>
        <v>0.33936500000000003</v>
      </c>
      <c r="R477" s="1846">
        <f>'Income Eligible Deemed Table'!I925</f>
        <v>0</v>
      </c>
      <c r="S477" s="1846"/>
      <c r="T477" s="1846"/>
      <c r="U477" s="1847">
        <v>0</v>
      </c>
      <c r="V477" s="1847">
        <f t="shared" si="181"/>
        <v>0.33936500000000003</v>
      </c>
      <c r="W477" s="1847">
        <v>0</v>
      </c>
      <c r="X477" s="55">
        <f>'Income Eligible Deemed Table'!J924</f>
        <v>10</v>
      </c>
      <c r="Y477" s="55"/>
      <c r="Z477" s="55">
        <f t="shared" si="173"/>
        <v>10</v>
      </c>
      <c r="AA477" s="49">
        <f>'Income Eligible Deemed Table'!BB924</f>
        <v>7.8469976248831346</v>
      </c>
      <c r="AB477" s="668">
        <f>'Income Eligible Deemed Table'!K924</f>
        <v>70</v>
      </c>
      <c r="AC477" s="2391">
        <f t="shared" si="174"/>
        <v>399.22639777884456</v>
      </c>
      <c r="AD477" s="2391">
        <f t="shared" si="170"/>
        <v>0</v>
      </c>
      <c r="AE477" s="1309">
        <f>'Income Eligible Deemed Table'!BD924</f>
        <v>377.40628167207103</v>
      </c>
      <c r="AF477" s="547">
        <f>'Income Eligible Deemed Table'!BD925</f>
        <v>21.820116106773533</v>
      </c>
      <c r="AG477" s="547"/>
      <c r="AH477" s="547"/>
      <c r="AI477" s="2784" t="str">
        <f>'Income Eligible Deemed Table'!L924</f>
        <v>per measure</v>
      </c>
      <c r="AJ477" s="135"/>
      <c r="AM477" s="1500"/>
      <c r="AN477" s="80"/>
      <c r="AO477" s="80"/>
      <c r="AP477" s="80"/>
      <c r="AQ477" s="80"/>
      <c r="AR477" s="80"/>
      <c r="AS477" s="1499"/>
      <c r="AX477" s="3788" t="str">
        <f t="shared" si="179"/>
        <v>Setback thermostat - full setback - ASHP heating/cooling SF</v>
      </c>
      <c r="AY477" s="135"/>
      <c r="AZ477" s="3789" t="str">
        <f t="shared" si="180"/>
        <v>403850</v>
      </c>
      <c r="BA477" s="3717" t="s">
        <v>491</v>
      </c>
      <c r="BB477" s="3717" t="s">
        <v>491</v>
      </c>
      <c r="BC477" s="3717" t="s">
        <v>491</v>
      </c>
      <c r="BD477" s="3717" t="s">
        <v>491</v>
      </c>
      <c r="BE477" s="3731"/>
      <c r="BF477" s="3717" t="s">
        <v>491</v>
      </c>
      <c r="BG477" s="3717" t="s">
        <v>491</v>
      </c>
      <c r="BH477" s="3717" t="s">
        <v>491</v>
      </c>
      <c r="BI477" s="3727" t="s">
        <v>491</v>
      </c>
      <c r="BJ477" s="3731"/>
      <c r="BK477" s="3717" t="s">
        <v>491</v>
      </c>
      <c r="BL477" s="3727" t="s">
        <v>491</v>
      </c>
      <c r="BM477" s="3717" t="s">
        <v>491</v>
      </c>
      <c r="BN477" s="3727" t="s">
        <v>491</v>
      </c>
    </row>
    <row r="478" spans="1:66" x14ac:dyDescent="0.3">
      <c r="A478" s="99" t="str">
        <f t="shared" si="172"/>
        <v>403900</v>
      </c>
      <c r="B478" s="2784" t="str">
        <f>'Income Eligible Deemed Table'!C926</f>
        <v>403900_2019_12_</v>
      </c>
      <c r="C478" s="1496" t="str">
        <f>'Income Eligible Deemed Table'!G926</f>
        <v>Cooling RES</v>
      </c>
      <c r="D478" s="1496" t="str">
        <f>'Income Eligible Deemed Table'!G927</f>
        <v>Heating RES</v>
      </c>
      <c r="E478" s="1496"/>
      <c r="F478" s="1496"/>
      <c r="G478" s="1496" t="str">
        <f>'Income Eligible Deemed Table'!E926</f>
        <v>Setback thermostat - full setback - elec furnace heating / central AC MF</v>
      </c>
      <c r="H478" s="50" t="str">
        <f>'Income Eligible Deemed Table'!D926</f>
        <v>MFIE</v>
      </c>
      <c r="I478" s="1844">
        <f t="shared" si="182"/>
        <v>263.71999999999997</v>
      </c>
      <c r="J478" s="1844">
        <f t="shared" si="183"/>
        <v>0</v>
      </c>
      <c r="K478" s="539">
        <f>'Income Eligible Deemed Table'!F926</f>
        <v>201.39</v>
      </c>
      <c r="L478" s="539">
        <f>'Income Eligible Deemed Table'!F927</f>
        <v>62.33</v>
      </c>
      <c r="M478" s="539"/>
      <c r="N478" s="539"/>
      <c r="O478" s="1845">
        <f t="shared" si="184"/>
        <v>0.190801</v>
      </c>
      <c r="P478" s="1845">
        <f t="shared" si="185"/>
        <v>0</v>
      </c>
      <c r="Q478" s="1846">
        <f>'Income Eligible Deemed Table'!I926</f>
        <v>0.190801</v>
      </c>
      <c r="R478" s="1846">
        <f>'Income Eligible Deemed Table'!I927</f>
        <v>0</v>
      </c>
      <c r="S478" s="1846"/>
      <c r="T478" s="1846"/>
      <c r="U478" s="1847">
        <v>0</v>
      </c>
      <c r="V478" s="1847">
        <f t="shared" si="181"/>
        <v>0.190801</v>
      </c>
      <c r="W478" s="1847">
        <v>0</v>
      </c>
      <c r="X478" s="55">
        <f>'Income Eligible Deemed Table'!J926</f>
        <v>10</v>
      </c>
      <c r="Y478" s="55"/>
      <c r="Z478" s="55">
        <f t="shared" si="173"/>
        <v>10</v>
      </c>
      <c r="AA478" s="49">
        <f>'Income Eligible Deemed Table'!BB926</f>
        <v>4.4766019849249243</v>
      </c>
      <c r="AB478" s="668">
        <f>'Income Eligible Deemed Table'!K926</f>
        <v>70</v>
      </c>
      <c r="AC478" s="2391">
        <f t="shared" si="174"/>
        <v>227.75305539331285</v>
      </c>
      <c r="AD478" s="2391">
        <f t="shared" si="170"/>
        <v>0</v>
      </c>
      <c r="AE478" s="1309">
        <f>'Income Eligible Deemed Table'!BD926</f>
        <v>212.18830560005131</v>
      </c>
      <c r="AF478" s="547">
        <f>'Income Eligible Deemed Table'!BD927</f>
        <v>15.56474979326155</v>
      </c>
      <c r="AG478" s="547"/>
      <c r="AH478" s="547"/>
      <c r="AI478" s="2784" t="str">
        <f>'Income Eligible Deemed Table'!L926</f>
        <v>per measure</v>
      </c>
      <c r="AJ478" s="135"/>
      <c r="AM478" s="1500"/>
      <c r="AN478" s="80"/>
      <c r="AO478" s="80"/>
      <c r="AP478" s="80"/>
      <c r="AQ478" s="80"/>
      <c r="AR478" s="80"/>
      <c r="AS478" s="1499"/>
      <c r="AX478" s="3788" t="str">
        <f t="shared" si="179"/>
        <v>Setback thermostat - full setback - elec furnace heating / central AC MF</v>
      </c>
      <c r="AY478" s="135"/>
      <c r="AZ478" s="3789" t="str">
        <f t="shared" si="180"/>
        <v>403900</v>
      </c>
      <c r="BA478" s="3717" t="s">
        <v>491</v>
      </c>
      <c r="BB478" s="3717" t="s">
        <v>491</v>
      </c>
      <c r="BC478" s="3717" t="s">
        <v>491</v>
      </c>
      <c r="BD478" s="3717" t="s">
        <v>491</v>
      </c>
      <c r="BE478" s="3731"/>
      <c r="BF478" s="3717" t="s">
        <v>491</v>
      </c>
      <c r="BG478" s="3717" t="s">
        <v>491</v>
      </c>
      <c r="BH478" s="3717" t="s">
        <v>491</v>
      </c>
      <c r="BI478" s="3727" t="s">
        <v>491</v>
      </c>
      <c r="BJ478" s="3731"/>
      <c r="BK478" s="3717" t="s">
        <v>491</v>
      </c>
      <c r="BL478" s="3727" t="s">
        <v>491</v>
      </c>
      <c r="BM478" s="3717" t="s">
        <v>491</v>
      </c>
      <c r="BN478" s="3727" t="s">
        <v>491</v>
      </c>
    </row>
    <row r="479" spans="1:66" x14ac:dyDescent="0.3">
      <c r="A479" s="99" t="str">
        <f t="shared" si="172"/>
        <v>403901</v>
      </c>
      <c r="B479" s="2784" t="str">
        <f>'Income Eligible Deemed Table'!C928</f>
        <v>403901_2019_12_</v>
      </c>
      <c r="C479" s="1496" t="str">
        <f>'Income Eligible Deemed Table'!G928</f>
        <v>Cooling RES</v>
      </c>
      <c r="D479" s="1496" t="str">
        <f>'Income Eligible Deemed Table'!G929</f>
        <v>Heating RES</v>
      </c>
      <c r="E479" s="1496"/>
      <c r="F479" s="1496"/>
      <c r="G479" s="1496" t="str">
        <f>'Income Eligible Deemed Table'!E928</f>
        <v>Setback thermostat - full setback - elec furnace heating / central AC MF_CompE</v>
      </c>
      <c r="H479" s="50" t="str">
        <f>'Income Eligible Deemed Table'!D928</f>
        <v>MFIEc</v>
      </c>
      <c r="I479" s="1844">
        <f t="shared" si="182"/>
        <v>167.71</v>
      </c>
      <c r="J479" s="1844">
        <f t="shared" si="183"/>
        <v>0</v>
      </c>
      <c r="K479" s="539">
        <f>'Income Eligible Deemed Table'!F928</f>
        <v>146.46</v>
      </c>
      <c r="L479" s="539">
        <f>'Income Eligible Deemed Table'!F929</f>
        <v>21.25</v>
      </c>
      <c r="M479" s="539"/>
      <c r="N479" s="539"/>
      <c r="O479" s="1845">
        <f t="shared" si="184"/>
        <v>0.13875899999999999</v>
      </c>
      <c r="P479" s="1845">
        <f t="shared" si="185"/>
        <v>0</v>
      </c>
      <c r="Q479" s="1846">
        <f>'Income Eligible Deemed Table'!I928</f>
        <v>0.13875899999999999</v>
      </c>
      <c r="R479" s="1846">
        <f>'Income Eligible Deemed Table'!I929</f>
        <v>0</v>
      </c>
      <c r="S479" s="1846"/>
      <c r="T479" s="1846"/>
      <c r="U479" s="1847">
        <v>0</v>
      </c>
      <c r="V479" s="1847">
        <f t="shared" si="181"/>
        <v>0.13875899999999999</v>
      </c>
      <c r="W479" s="1847">
        <v>0</v>
      </c>
      <c r="X479" s="55">
        <f>'Income Eligible Deemed Table'!J928</f>
        <v>10</v>
      </c>
      <c r="Y479" s="55"/>
      <c r="Z479" s="55">
        <f t="shared" si="173"/>
        <v>10</v>
      </c>
      <c r="AA479" s="49">
        <f>'Income Eligible Deemed Table'!BB928</f>
        <v>3.1374017409776092</v>
      </c>
      <c r="AB479" s="668">
        <f>'Income Eligible Deemed Table'!K928</f>
        <v>70</v>
      </c>
      <c r="AC479" s="2391">
        <f t="shared" si="174"/>
        <v>159.61946916661904</v>
      </c>
      <c r="AD479" s="2391">
        <f t="shared" si="170"/>
        <v>0</v>
      </c>
      <c r="AE479" s="1309">
        <f>'Income Eligible Deemed Table'!BD928</f>
        <v>154.31302069707294</v>
      </c>
      <c r="AF479" s="547">
        <f>'Income Eligible Deemed Table'!BD929</f>
        <v>5.3064484695460923</v>
      </c>
      <c r="AG479" s="547"/>
      <c r="AH479" s="547"/>
      <c r="AI479" s="2784" t="str">
        <f>'Income Eligible Deemed Table'!L928</f>
        <v>per measure</v>
      </c>
      <c r="AJ479" s="135"/>
      <c r="AM479" s="1500"/>
      <c r="AN479" s="80"/>
      <c r="AO479" s="80"/>
      <c r="AP479" s="80"/>
      <c r="AQ479" s="80"/>
      <c r="AR479" s="80"/>
      <c r="AS479" s="1499"/>
      <c r="AX479" s="3788" t="str">
        <f t="shared" si="179"/>
        <v>Setback thermostat - full setback - elec furnace heating / central AC MF_CompE</v>
      </c>
      <c r="AY479" s="135"/>
      <c r="AZ479" s="3789" t="str">
        <f t="shared" si="180"/>
        <v>403901</v>
      </c>
      <c r="BA479" s="3717" t="s">
        <v>491</v>
      </c>
      <c r="BB479" s="3717" t="s">
        <v>491</v>
      </c>
      <c r="BC479" s="3717" t="s">
        <v>491</v>
      </c>
      <c r="BD479" s="3717" t="s">
        <v>491</v>
      </c>
      <c r="BE479" s="3731"/>
      <c r="BF479" s="3717" t="s">
        <v>491</v>
      </c>
      <c r="BG479" s="3717" t="s">
        <v>491</v>
      </c>
      <c r="BH479" s="3717" t="s">
        <v>491</v>
      </c>
      <c r="BI479" s="3727" t="s">
        <v>491</v>
      </c>
      <c r="BJ479" s="3731"/>
      <c r="BK479" s="3717" t="s">
        <v>491</v>
      </c>
      <c r="BL479" s="3727" t="s">
        <v>491</v>
      </c>
      <c r="BM479" s="3717" t="s">
        <v>491</v>
      </c>
      <c r="BN479" s="3727" t="s">
        <v>491</v>
      </c>
    </row>
    <row r="480" spans="1:66" x14ac:dyDescent="0.3">
      <c r="A480" s="99" t="str">
        <f t="shared" si="172"/>
        <v>403950</v>
      </c>
      <c r="B480" s="2784" t="str">
        <f>'Income Eligible Deemed Table'!C930</f>
        <v>403950_2019_12_</v>
      </c>
      <c r="C480" s="1496" t="str">
        <f>'Income Eligible Deemed Table'!G930</f>
        <v>Cooling RES</v>
      </c>
      <c r="D480" s="1496" t="str">
        <f>'Income Eligible Deemed Table'!G931</f>
        <v>Heating RES</v>
      </c>
      <c r="E480" s="1496"/>
      <c r="F480" s="1496"/>
      <c r="G480" s="1496" t="str">
        <f>'Income Eligible Deemed Table'!E930</f>
        <v>Setback thermostat - full setback - elec furnace heating / central AC SF</v>
      </c>
      <c r="H480" s="50" t="str">
        <f>'Income Eligible Deemed Table'!D930</f>
        <v>SFIE</v>
      </c>
      <c r="I480" s="1844">
        <f t="shared" si="182"/>
        <v>506.83</v>
      </c>
      <c r="J480" s="1844">
        <f t="shared" si="183"/>
        <v>0</v>
      </c>
      <c r="K480" s="539">
        <f>'Income Eligible Deemed Table'!F930</f>
        <v>358.2</v>
      </c>
      <c r="L480" s="539">
        <f>'Income Eligible Deemed Table'!F931</f>
        <v>148.63</v>
      </c>
      <c r="M480" s="539"/>
      <c r="N480" s="539"/>
      <c r="O480" s="1845">
        <f t="shared" si="184"/>
        <v>0.33936500000000003</v>
      </c>
      <c r="P480" s="1845">
        <f t="shared" si="185"/>
        <v>0</v>
      </c>
      <c r="Q480" s="1846">
        <f>'Income Eligible Deemed Table'!I930</f>
        <v>0.33936500000000003</v>
      </c>
      <c r="R480" s="1846">
        <f>'Income Eligible Deemed Table'!I931</f>
        <v>0</v>
      </c>
      <c r="S480" s="1846"/>
      <c r="T480" s="1846"/>
      <c r="U480" s="1847">
        <v>0</v>
      </c>
      <c r="V480" s="1847">
        <f t="shared" si="181"/>
        <v>0.33936500000000003</v>
      </c>
      <c r="W480" s="1847">
        <v>0</v>
      </c>
      <c r="X480" s="55">
        <f>'Income Eligible Deemed Table'!J930</f>
        <v>10</v>
      </c>
      <c r="Y480" s="55"/>
      <c r="Z480" s="55">
        <f t="shared" si="173"/>
        <v>10</v>
      </c>
      <c r="AA480" s="49">
        <f>'Income Eligible Deemed Table'!BB930</f>
        <v>8.1476297458859364</v>
      </c>
      <c r="AB480" s="668">
        <f>'Income Eligible Deemed Table'!K930</f>
        <v>70</v>
      </c>
      <c r="AC480" s="2391">
        <f t="shared" si="174"/>
        <v>414.52145513224212</v>
      </c>
      <c r="AD480" s="2391">
        <f t="shared" ref="AD480:AD544" si="186">AG480+AH480</f>
        <v>0</v>
      </c>
      <c r="AE480" s="1309">
        <f>'Income Eligible Deemed Table'!BD930</f>
        <v>377.40628167207103</v>
      </c>
      <c r="AF480" s="547">
        <f>'Income Eligible Deemed Table'!BD931</f>
        <v>37.115173460171093</v>
      </c>
      <c r="AG480" s="547"/>
      <c r="AH480" s="547"/>
      <c r="AI480" s="2784" t="str">
        <f>'Income Eligible Deemed Table'!L930</f>
        <v>per measure</v>
      </c>
      <c r="AJ480" s="135"/>
      <c r="AM480" s="1500"/>
      <c r="AN480" s="80"/>
      <c r="AO480" s="80"/>
      <c r="AP480" s="80"/>
      <c r="AQ480" s="80"/>
      <c r="AR480" s="80"/>
      <c r="AS480" s="1499"/>
      <c r="AX480" s="3788" t="str">
        <f t="shared" si="179"/>
        <v>Setback thermostat - full setback - elec furnace heating / central AC SF</v>
      </c>
      <c r="AY480" s="135"/>
      <c r="AZ480" s="3789" t="str">
        <f t="shared" si="180"/>
        <v>403950</v>
      </c>
      <c r="BA480" s="3717" t="s">
        <v>491</v>
      </c>
      <c r="BB480" s="3717" t="s">
        <v>491</v>
      </c>
      <c r="BC480" s="3717" t="s">
        <v>491</v>
      </c>
      <c r="BD480" s="3717" t="s">
        <v>491</v>
      </c>
      <c r="BE480" s="3731"/>
      <c r="BF480" s="3717" t="s">
        <v>491</v>
      </c>
      <c r="BG480" s="3717" t="s">
        <v>491</v>
      </c>
      <c r="BH480" s="3717" t="s">
        <v>491</v>
      </c>
      <c r="BI480" s="3727" t="s">
        <v>491</v>
      </c>
      <c r="BJ480" s="3731"/>
      <c r="BK480" s="3717" t="s">
        <v>491</v>
      </c>
      <c r="BL480" s="3727" t="s">
        <v>491</v>
      </c>
      <c r="BM480" s="3717" t="s">
        <v>491</v>
      </c>
      <c r="BN480" s="3727" t="s">
        <v>491</v>
      </c>
    </row>
    <row r="481" spans="1:66" x14ac:dyDescent="0.3">
      <c r="A481" s="99" t="str">
        <f t="shared" si="172"/>
        <v>404000</v>
      </c>
      <c r="B481" s="2784" t="str">
        <f>'Income Eligible Deemed Table'!C932</f>
        <v>404000_2019_12_</v>
      </c>
      <c r="C481" s="1496" t="str">
        <f>'Income Eligible Deemed Table'!G932</f>
        <v>Cooling RES</v>
      </c>
      <c r="D481" s="1496" t="str">
        <f>'Income Eligible Deemed Table'!G933</f>
        <v>Heating RES</v>
      </c>
      <c r="E481" s="1496"/>
      <c r="F481" s="1496"/>
      <c r="G481" s="1496" t="str">
        <f>'Income Eligible Deemed Table'!E932</f>
        <v>Setback thermostat - full setback - gas heating / central AC MF</v>
      </c>
      <c r="H481" s="50" t="str">
        <f>'Income Eligible Deemed Table'!D932</f>
        <v>MFIE</v>
      </c>
      <c r="I481" s="1844">
        <f t="shared" si="182"/>
        <v>201.38901200000001</v>
      </c>
      <c r="J481" s="1844">
        <f t="shared" si="183"/>
        <v>0</v>
      </c>
      <c r="K481" s="539">
        <f>'Income Eligible Deemed Table'!F932</f>
        <v>201.38901200000001</v>
      </c>
      <c r="L481" s="539">
        <f>'Income Eligible Deemed Table'!F933</f>
        <v>0</v>
      </c>
      <c r="M481" s="539"/>
      <c r="N481" s="539"/>
      <c r="O481" s="1845">
        <f t="shared" si="184"/>
        <v>0.1908</v>
      </c>
      <c r="P481" s="1845">
        <f t="shared" si="185"/>
        <v>0</v>
      </c>
      <c r="Q481" s="1846">
        <f>'Income Eligible Deemed Table'!I932</f>
        <v>0.1908</v>
      </c>
      <c r="R481" s="1846">
        <f>'Income Eligible Deemed Table'!I933</f>
        <v>0</v>
      </c>
      <c r="S481" s="1846"/>
      <c r="T481" s="1846"/>
      <c r="U481" s="1847">
        <v>0</v>
      </c>
      <c r="V481" s="1847">
        <f t="shared" si="181"/>
        <v>0.1908</v>
      </c>
      <c r="W481" s="1847">
        <v>0</v>
      </c>
      <c r="X481" s="55">
        <f>'Income Eligible Deemed Table'!J932</f>
        <v>10</v>
      </c>
      <c r="Y481" s="55"/>
      <c r="Z481" s="55">
        <f t="shared" si="173"/>
        <v>10</v>
      </c>
      <c r="AA481" s="49">
        <f>'Income Eligible Deemed Table'!BB932</f>
        <v>4.1706484611322105</v>
      </c>
      <c r="AB481" s="668">
        <f>'Income Eligible Deemed Table'!K932</f>
        <v>70</v>
      </c>
      <c r="AC481" s="2391">
        <f t="shared" si="174"/>
        <v>212.18726462460106</v>
      </c>
      <c r="AD481" s="2391">
        <f t="shared" si="186"/>
        <v>0</v>
      </c>
      <c r="AE481" s="1309">
        <f>'Income Eligible Deemed Table'!BD932</f>
        <v>212.18726462460106</v>
      </c>
      <c r="AF481" s="547">
        <f>'Income Eligible Deemed Table'!BD933</f>
        <v>0</v>
      </c>
      <c r="AG481" s="547"/>
      <c r="AH481" s="547"/>
      <c r="AI481" s="2784" t="str">
        <f>'Income Eligible Deemed Table'!L932</f>
        <v>per measure</v>
      </c>
      <c r="AJ481" s="135"/>
      <c r="AM481" s="1500"/>
      <c r="AS481" s="1499"/>
      <c r="AX481" s="3788" t="str">
        <f t="shared" si="179"/>
        <v>Setback thermostat - full setback - gas heating / central AC MF</v>
      </c>
      <c r="AY481" s="135"/>
      <c r="AZ481" s="3789" t="str">
        <f t="shared" si="180"/>
        <v>404000</v>
      </c>
      <c r="BA481" s="3717" t="s">
        <v>491</v>
      </c>
      <c r="BB481" s="3717" t="s">
        <v>491</v>
      </c>
      <c r="BC481" s="3717" t="s">
        <v>491</v>
      </c>
      <c r="BD481" s="3717" t="s">
        <v>491</v>
      </c>
      <c r="BE481" s="3731"/>
      <c r="BF481" s="3717" t="s">
        <v>491</v>
      </c>
      <c r="BG481" s="3717" t="s">
        <v>491</v>
      </c>
      <c r="BH481" s="3717" t="s">
        <v>491</v>
      </c>
      <c r="BI481" s="3727" t="s">
        <v>491</v>
      </c>
      <c r="BJ481" s="3731"/>
      <c r="BK481" s="3717" t="s">
        <v>491</v>
      </c>
      <c r="BL481" s="3727" t="s">
        <v>491</v>
      </c>
      <c r="BM481" s="3717" t="s">
        <v>491</v>
      </c>
      <c r="BN481" s="3727" t="s">
        <v>491</v>
      </c>
    </row>
    <row r="482" spans="1:66" x14ac:dyDescent="0.3">
      <c r="A482" s="99" t="str">
        <f t="shared" si="172"/>
        <v>404001</v>
      </c>
      <c r="B482" s="2784" t="str">
        <f>'Income Eligible Deemed Table'!C934</f>
        <v>404001_2019_12_</v>
      </c>
      <c r="C482" s="1496" t="str">
        <f>'Income Eligible Deemed Table'!G934</f>
        <v>Cooling RES</v>
      </c>
      <c r="D482" s="1496" t="str">
        <f>'Income Eligible Deemed Table'!G935</f>
        <v>Heating RES</v>
      </c>
      <c r="E482" s="1496"/>
      <c r="F482" s="1496"/>
      <c r="G482" s="1496" t="str">
        <f>'Income Eligible Deemed Table'!E934</f>
        <v>Setback thermostat - full setback - gas heating / central AC MF_CompE</v>
      </c>
      <c r="H482" s="50" t="str">
        <f>'Income Eligible Deemed Table'!D934</f>
        <v>MFIEc</v>
      </c>
      <c r="I482" s="1844">
        <f t="shared" si="182"/>
        <v>146.46473600000002</v>
      </c>
      <c r="J482" s="1844">
        <f t="shared" si="183"/>
        <v>0</v>
      </c>
      <c r="K482" s="539">
        <f>'Income Eligible Deemed Table'!F934</f>
        <v>146.46473600000002</v>
      </c>
      <c r="L482" s="539">
        <f>'Income Eligible Deemed Table'!F935</f>
        <v>0</v>
      </c>
      <c r="M482" s="539"/>
      <c r="N482" s="539"/>
      <c r="O482" s="1845">
        <f t="shared" si="184"/>
        <v>0.138763</v>
      </c>
      <c r="P482" s="1845">
        <f t="shared" si="185"/>
        <v>0</v>
      </c>
      <c r="Q482" s="1846">
        <f>'Income Eligible Deemed Table'!I934</f>
        <v>0.138763</v>
      </c>
      <c r="R482" s="1846">
        <f>'Income Eligible Deemed Table'!I935</f>
        <v>0</v>
      </c>
      <c r="S482" s="1846"/>
      <c r="T482" s="1846"/>
      <c r="U482" s="1847">
        <v>0</v>
      </c>
      <c r="V482" s="1847">
        <f t="shared" si="181"/>
        <v>0.138763</v>
      </c>
      <c r="W482" s="1847">
        <v>0</v>
      </c>
      <c r="X482" s="55">
        <f>'Income Eligible Deemed Table'!J934</f>
        <v>10</v>
      </c>
      <c r="Y482" s="55"/>
      <c r="Z482" s="55">
        <f t="shared" si="173"/>
        <v>10</v>
      </c>
      <c r="AA482" s="49">
        <f>'Income Eligible Deemed Table'!BB934</f>
        <v>3.0331988808234258</v>
      </c>
      <c r="AB482" s="668">
        <f>'Income Eligible Deemed Table'!K934</f>
        <v>70</v>
      </c>
      <c r="AC482" s="2391">
        <f t="shared" si="174"/>
        <v>154.3180106360735</v>
      </c>
      <c r="AD482" s="2391">
        <f t="shared" si="186"/>
        <v>0</v>
      </c>
      <c r="AE482" s="1309">
        <f>'Income Eligible Deemed Table'!BD934</f>
        <v>154.3180106360735</v>
      </c>
      <c r="AF482" s="547">
        <f>'Income Eligible Deemed Table'!BD935</f>
        <v>0</v>
      </c>
      <c r="AG482" s="547"/>
      <c r="AH482" s="547"/>
      <c r="AI482" s="2784" t="str">
        <f>'Income Eligible Deemed Table'!L934</f>
        <v>per measure</v>
      </c>
      <c r="AJ482" s="135"/>
      <c r="AM482" s="1500"/>
      <c r="AS482" s="1499"/>
      <c r="AX482" s="3788" t="str">
        <f t="shared" si="179"/>
        <v>Setback thermostat - full setback - gas heating / central AC MF_CompE</v>
      </c>
      <c r="AY482" s="135"/>
      <c r="AZ482" s="3789" t="str">
        <f t="shared" si="180"/>
        <v>404001</v>
      </c>
      <c r="BA482" s="3717" t="s">
        <v>491</v>
      </c>
      <c r="BB482" s="3717" t="s">
        <v>491</v>
      </c>
      <c r="BC482" s="3717" t="s">
        <v>491</v>
      </c>
      <c r="BD482" s="3717" t="s">
        <v>491</v>
      </c>
      <c r="BE482" s="3731"/>
      <c r="BF482" s="3717" t="s">
        <v>491</v>
      </c>
      <c r="BG482" s="3717" t="s">
        <v>491</v>
      </c>
      <c r="BH482" s="3717" t="s">
        <v>491</v>
      </c>
      <c r="BI482" s="3727" t="s">
        <v>491</v>
      </c>
      <c r="BJ482" s="3731"/>
      <c r="BK482" s="3717" t="s">
        <v>491</v>
      </c>
      <c r="BL482" s="3727" t="s">
        <v>491</v>
      </c>
      <c r="BM482" s="3717" t="s">
        <v>491</v>
      </c>
      <c r="BN482" s="3727" t="s">
        <v>491</v>
      </c>
    </row>
    <row r="483" spans="1:66" x14ac:dyDescent="0.3">
      <c r="A483" s="99" t="str">
        <f t="shared" si="172"/>
        <v>404050</v>
      </c>
      <c r="B483" s="2784" t="str">
        <f>'Income Eligible Deemed Table'!C936</f>
        <v>404050_2019_12_</v>
      </c>
      <c r="C483" s="1496" t="str">
        <f>'Income Eligible Deemed Table'!G936</f>
        <v>Cooling RES</v>
      </c>
      <c r="D483" s="1496" t="str">
        <f>'Income Eligible Deemed Table'!G937</f>
        <v>Heating RES</v>
      </c>
      <c r="E483" s="1496"/>
      <c r="F483" s="1496"/>
      <c r="G483" s="1496" t="str">
        <f>'Income Eligible Deemed Table'!E936</f>
        <v>Setback thermostat for SF - full setback - gas heating / central AC </v>
      </c>
      <c r="H483" s="50" t="str">
        <f>'Income Eligible Deemed Table'!D936</f>
        <v>SFIE</v>
      </c>
      <c r="I483" s="1844">
        <f t="shared" si="182"/>
        <v>358.2</v>
      </c>
      <c r="J483" s="1844">
        <f t="shared" si="183"/>
        <v>0</v>
      </c>
      <c r="K483" s="539">
        <f>'Income Eligible Deemed Table'!F936</f>
        <v>358.2</v>
      </c>
      <c r="L483" s="539">
        <f>'Income Eligible Deemed Table'!F937</f>
        <v>0</v>
      </c>
      <c r="M483" s="539"/>
      <c r="N483" s="539"/>
      <c r="O483" s="1845">
        <f t="shared" si="184"/>
        <v>0.33936500000000003</v>
      </c>
      <c r="P483" s="1845">
        <f t="shared" si="185"/>
        <v>0</v>
      </c>
      <c r="Q483" s="1846">
        <f>'Income Eligible Deemed Table'!I936</f>
        <v>0.33936500000000003</v>
      </c>
      <c r="R483" s="1846">
        <f>'Income Eligible Deemed Table'!I937</f>
        <v>0</v>
      </c>
      <c r="S483" s="1846"/>
      <c r="T483" s="1846"/>
      <c r="U483" s="1847">
        <v>0</v>
      </c>
      <c r="V483" s="1847">
        <f t="shared" si="181"/>
        <v>0.33936500000000003</v>
      </c>
      <c r="W483" s="1847">
        <v>0</v>
      </c>
      <c r="X483" s="55">
        <f>'Income Eligible Deemed Table'!J936</f>
        <v>10</v>
      </c>
      <c r="Y483" s="55"/>
      <c r="Z483" s="55">
        <f t="shared" si="173"/>
        <v>10</v>
      </c>
      <c r="AA483" s="49">
        <f>'Income Eligible Deemed Table'!BB936</f>
        <v>7.4181121598508941</v>
      </c>
      <c r="AB483" s="668">
        <f>'Income Eligible Deemed Table'!K936</f>
        <v>70</v>
      </c>
      <c r="AC483" s="2391">
        <f t="shared" si="174"/>
        <v>377.40628167207103</v>
      </c>
      <c r="AD483" s="2391">
        <f t="shared" si="186"/>
        <v>0</v>
      </c>
      <c r="AE483" s="1309">
        <f>'Income Eligible Deemed Table'!BD936</f>
        <v>377.40628167207103</v>
      </c>
      <c r="AF483" s="547">
        <f>'Income Eligible Deemed Table'!BD937</f>
        <v>0</v>
      </c>
      <c r="AG483" s="547"/>
      <c r="AH483" s="547"/>
      <c r="AI483" s="2784" t="str">
        <f>'Income Eligible Deemed Table'!L936</f>
        <v>per measure</v>
      </c>
      <c r="AJ483" s="135"/>
      <c r="AM483" s="1500"/>
      <c r="AS483" s="1499"/>
      <c r="AX483" s="3788" t="str">
        <f t="shared" si="179"/>
        <v>Setback thermostat for SF - full setback - gas heating / central AC </v>
      </c>
      <c r="AY483" s="135"/>
      <c r="AZ483" s="3789" t="str">
        <f t="shared" si="180"/>
        <v>404050</v>
      </c>
      <c r="BA483" s="3717" t="s">
        <v>491</v>
      </c>
      <c r="BB483" s="3717" t="s">
        <v>491</v>
      </c>
      <c r="BC483" s="3717" t="s">
        <v>491</v>
      </c>
      <c r="BD483" s="3717" t="s">
        <v>491</v>
      </c>
      <c r="BE483" s="3731"/>
      <c r="BF483" s="3717" t="s">
        <v>491</v>
      </c>
      <c r="BG483" s="3717" t="s">
        <v>491</v>
      </c>
      <c r="BH483" s="3717" t="s">
        <v>491</v>
      </c>
      <c r="BI483" s="3727" t="s">
        <v>491</v>
      </c>
      <c r="BJ483" s="3731"/>
      <c r="BK483" s="3717" t="s">
        <v>491</v>
      </c>
      <c r="BL483" s="3727" t="s">
        <v>491</v>
      </c>
      <c r="BM483" s="3717" t="s">
        <v>491</v>
      </c>
      <c r="BN483" s="3727" t="s">
        <v>491</v>
      </c>
    </row>
    <row r="484" spans="1:66" x14ac:dyDescent="0.3">
      <c r="A484" s="99" t="str">
        <f t="shared" si="172"/>
        <v>404100</v>
      </c>
      <c r="B484" s="2784" t="str">
        <f>'Income Eligible Deemed Table'!C938</f>
        <v>404100_2019_12_</v>
      </c>
      <c r="C484" s="1496" t="str">
        <f>'Income Eligible Deemed Table'!G938</f>
        <v>Cooling RES</v>
      </c>
      <c r="D484" s="1496" t="str">
        <f>'Income Eligible Deemed Table'!G939</f>
        <v>Heating RES</v>
      </c>
      <c r="E484" s="1496"/>
      <c r="F484" s="1496"/>
      <c r="G484" s="1496" t="str">
        <f>'Income Eligible Deemed Table'!E938</f>
        <v>Setback thermostat - full setback - Unknown MF</v>
      </c>
      <c r="H484" s="50" t="str">
        <f>'Income Eligible Deemed Table'!D938</f>
        <v>MFIE</v>
      </c>
      <c r="I484" s="1844">
        <f t="shared" si="182"/>
        <v>216.88</v>
      </c>
      <c r="J484" s="1844">
        <f t="shared" si="183"/>
        <v>0</v>
      </c>
      <c r="K484" s="539">
        <f>'Income Eligible Deemed Table'!F938</f>
        <v>201.39</v>
      </c>
      <c r="L484" s="539">
        <f>'Income Eligible Deemed Table'!F939</f>
        <v>15.49</v>
      </c>
      <c r="M484" s="539"/>
      <c r="N484" s="539"/>
      <c r="O484" s="1845">
        <f t="shared" si="184"/>
        <v>0.190801</v>
      </c>
      <c r="P484" s="1845">
        <f t="shared" si="185"/>
        <v>0</v>
      </c>
      <c r="Q484" s="1846">
        <f>'Income Eligible Deemed Table'!I938</f>
        <v>0.190801</v>
      </c>
      <c r="R484" s="1846">
        <f>'Income Eligible Deemed Table'!I939</f>
        <v>0</v>
      </c>
      <c r="S484" s="1846"/>
      <c r="T484" s="1846"/>
      <c r="U484" s="1847">
        <v>0</v>
      </c>
      <c r="V484" s="1847">
        <f t="shared" si="181"/>
        <v>0.190801</v>
      </c>
      <c r="W484" s="1847">
        <v>0</v>
      </c>
      <c r="X484" s="55">
        <f>'Income Eligible Deemed Table'!J938</f>
        <v>10</v>
      </c>
      <c r="Y484" s="55"/>
      <c r="Z484" s="55">
        <f t="shared" si="173"/>
        <v>10</v>
      </c>
      <c r="AA484" s="49">
        <f>'Income Eligible Deemed Table'!BB938</f>
        <v>4.2466981719000891</v>
      </c>
      <c r="AB484" s="668">
        <f>'Income Eligible Deemed Table'!K938</f>
        <v>70</v>
      </c>
      <c r="AC484" s="2391">
        <f t="shared" si="174"/>
        <v>216.05639439032279</v>
      </c>
      <c r="AD484" s="2391">
        <f t="shared" si="186"/>
        <v>0</v>
      </c>
      <c r="AE484" s="1309">
        <f>'Income Eligible Deemed Table'!BD938</f>
        <v>212.18830560005131</v>
      </c>
      <c r="AF484" s="547">
        <f>'Income Eligible Deemed Table'!BD939</f>
        <v>3.8680887902714813</v>
      </c>
      <c r="AG484" s="547"/>
      <c r="AH484" s="547"/>
      <c r="AI484" s="2784" t="str">
        <f>'Income Eligible Deemed Table'!L938</f>
        <v>per measure</v>
      </c>
      <c r="AJ484" s="135"/>
      <c r="AM484" s="1500"/>
      <c r="AN484" s="80"/>
      <c r="AO484" s="80"/>
      <c r="AP484" s="80"/>
      <c r="AQ484" s="80"/>
      <c r="AR484" s="80"/>
      <c r="AS484" s="1499"/>
      <c r="AX484" s="3788" t="str">
        <f t="shared" si="179"/>
        <v>Setback thermostat - full setback - Unknown MF</v>
      </c>
      <c r="AY484" s="135"/>
      <c r="AZ484" s="3789" t="str">
        <f t="shared" si="180"/>
        <v>404100</v>
      </c>
      <c r="BA484" s="3717" t="s">
        <v>491</v>
      </c>
      <c r="BB484" s="3717" t="s">
        <v>491</v>
      </c>
      <c r="BC484" s="3717" t="s">
        <v>491</v>
      </c>
      <c r="BD484" s="3717" t="s">
        <v>491</v>
      </c>
      <c r="BE484" s="3731"/>
      <c r="BF484" s="3717" t="s">
        <v>491</v>
      </c>
      <c r="BG484" s="3717" t="s">
        <v>491</v>
      </c>
      <c r="BH484" s="3717" t="s">
        <v>491</v>
      </c>
      <c r="BI484" s="3727" t="s">
        <v>491</v>
      </c>
      <c r="BJ484" s="3731"/>
      <c r="BK484" s="3717" t="s">
        <v>491</v>
      </c>
      <c r="BL484" s="3727" t="s">
        <v>491</v>
      </c>
      <c r="BM484" s="3717" t="s">
        <v>491</v>
      </c>
      <c r="BN484" s="3727" t="s">
        <v>491</v>
      </c>
    </row>
    <row r="485" spans="1:66" x14ac:dyDescent="0.3">
      <c r="A485" s="99" t="str">
        <f t="shared" si="172"/>
        <v>404101</v>
      </c>
      <c r="B485" s="2784" t="str">
        <f>'Income Eligible Deemed Table'!C940</f>
        <v>404101_2019_12_</v>
      </c>
      <c r="C485" s="1496" t="str">
        <f>'Income Eligible Deemed Table'!G940</f>
        <v>Cooling RES</v>
      </c>
      <c r="D485" s="1496" t="str">
        <f>'Income Eligible Deemed Table'!G941</f>
        <v>Heating RES</v>
      </c>
      <c r="E485" s="1496"/>
      <c r="F485" s="1496"/>
      <c r="G485" s="1496" t="str">
        <f>'Income Eligible Deemed Table'!E940</f>
        <v>Setback thermostat - full setback - Unknown MF_CompE</v>
      </c>
      <c r="H485" s="50" t="str">
        <f>'Income Eligible Deemed Table'!D940</f>
        <v>MFIEc</v>
      </c>
      <c r="I485" s="1844">
        <f t="shared" si="182"/>
        <v>151.74</v>
      </c>
      <c r="J485" s="1844">
        <f t="shared" si="183"/>
        <v>0</v>
      </c>
      <c r="K485" s="539">
        <f>'Income Eligible Deemed Table'!F940</f>
        <v>146.46</v>
      </c>
      <c r="L485" s="539">
        <f>'Income Eligible Deemed Table'!F941</f>
        <v>5.28</v>
      </c>
      <c r="M485" s="539"/>
      <c r="N485" s="539"/>
      <c r="O485" s="1845">
        <f t="shared" si="184"/>
        <v>0.13875899999999999</v>
      </c>
      <c r="P485" s="1845">
        <f t="shared" si="185"/>
        <v>0</v>
      </c>
      <c r="Q485" s="1846">
        <f>'Income Eligible Deemed Table'!I940</f>
        <v>0.13875899999999999</v>
      </c>
      <c r="R485" s="1846">
        <f>'Income Eligible Deemed Table'!I941</f>
        <v>0</v>
      </c>
      <c r="S485" s="1846"/>
      <c r="T485" s="1846"/>
      <c r="U485" s="1847">
        <v>0</v>
      </c>
      <c r="V485" s="1847">
        <f t="shared" si="181"/>
        <v>0.13875899999999999</v>
      </c>
      <c r="W485" s="1847">
        <v>0</v>
      </c>
      <c r="X485" s="55">
        <f>'Income Eligible Deemed Table'!J940</f>
        <v>10</v>
      </c>
      <c r="Y485" s="55"/>
      <c r="Z485" s="55">
        <f t="shared" si="173"/>
        <v>10</v>
      </c>
      <c r="AA485" s="49">
        <f>'Income Eligible Deemed Table'!BB940</f>
        <v>3.0590165169381849</v>
      </c>
      <c r="AB485" s="668">
        <f>'Income Eligible Deemed Table'!K940</f>
        <v>70</v>
      </c>
      <c r="AC485" s="2391">
        <f t="shared" si="174"/>
        <v>155.63151706974134</v>
      </c>
      <c r="AD485" s="2391">
        <f t="shared" si="186"/>
        <v>0</v>
      </c>
      <c r="AE485" s="1309">
        <f>'Income Eligible Deemed Table'!BD940</f>
        <v>154.31302069707294</v>
      </c>
      <c r="AF485" s="547">
        <f>'Income Eligible Deemed Table'!BD941</f>
        <v>1.3184963726683938</v>
      </c>
      <c r="AG485" s="547"/>
      <c r="AH485" s="547"/>
      <c r="AI485" s="2784" t="str">
        <f>'Income Eligible Deemed Table'!L940</f>
        <v>per measure</v>
      </c>
      <c r="AJ485" s="135"/>
      <c r="AM485" s="1500"/>
      <c r="AN485" s="80"/>
      <c r="AO485" s="80"/>
      <c r="AP485" s="80"/>
      <c r="AQ485" s="80"/>
      <c r="AR485" s="80"/>
      <c r="AS485" s="1499"/>
      <c r="AX485" s="3788" t="str">
        <f t="shared" si="179"/>
        <v>Setback thermostat - full setback - Unknown MF_CompE</v>
      </c>
      <c r="AY485" s="135"/>
      <c r="AZ485" s="3789" t="str">
        <f t="shared" si="180"/>
        <v>404101</v>
      </c>
      <c r="BA485" s="3717" t="s">
        <v>491</v>
      </c>
      <c r="BB485" s="3717" t="s">
        <v>491</v>
      </c>
      <c r="BC485" s="3717" t="s">
        <v>491</v>
      </c>
      <c r="BD485" s="3717" t="s">
        <v>491</v>
      </c>
      <c r="BE485" s="3731"/>
      <c r="BF485" s="3717" t="s">
        <v>491</v>
      </c>
      <c r="BG485" s="3717" t="s">
        <v>491</v>
      </c>
      <c r="BH485" s="3717" t="s">
        <v>491</v>
      </c>
      <c r="BI485" s="3727" t="s">
        <v>491</v>
      </c>
      <c r="BJ485" s="3731"/>
      <c r="BK485" s="3717" t="s">
        <v>491</v>
      </c>
      <c r="BL485" s="3727" t="s">
        <v>491</v>
      </c>
      <c r="BM485" s="3717" t="s">
        <v>491</v>
      </c>
      <c r="BN485" s="3727" t="s">
        <v>491</v>
      </c>
    </row>
    <row r="486" spans="1:66" x14ac:dyDescent="0.3">
      <c r="A486" s="99" t="str">
        <f t="shared" si="172"/>
        <v>404150</v>
      </c>
      <c r="B486" s="2784" t="str">
        <f>'Income Eligible Deemed Table'!C942</f>
        <v>404150_2019_12_</v>
      </c>
      <c r="C486" s="1496" t="str">
        <f>'Income Eligible Deemed Table'!G942</f>
        <v>Cooling RES</v>
      </c>
      <c r="D486" s="1496" t="str">
        <f>'Income Eligible Deemed Table'!G943</f>
        <v>Heating RES</v>
      </c>
      <c r="E486" s="1496"/>
      <c r="F486" s="1496"/>
      <c r="G486" s="1496" t="str">
        <f>'Income Eligible Deemed Table'!E942</f>
        <v>Setback thermostat for SF - full setback - Unknown</v>
      </c>
      <c r="H486" s="50" t="str">
        <f>'Income Eligible Deemed Table'!D942</f>
        <v>SFIE</v>
      </c>
      <c r="I486" s="1844">
        <f t="shared" si="182"/>
        <v>390.53</v>
      </c>
      <c r="J486" s="1844">
        <f t="shared" si="183"/>
        <v>0</v>
      </c>
      <c r="K486" s="539">
        <f>'Income Eligible Deemed Table'!F942</f>
        <v>358.2</v>
      </c>
      <c r="L486" s="539">
        <f>'Income Eligible Deemed Table'!F943</f>
        <v>32.33</v>
      </c>
      <c r="M486" s="539"/>
      <c r="N486" s="539"/>
      <c r="O486" s="1845">
        <f t="shared" si="184"/>
        <v>0.33936500000000003</v>
      </c>
      <c r="P486" s="1845">
        <f t="shared" si="185"/>
        <v>0</v>
      </c>
      <c r="Q486" s="1846">
        <f>'Income Eligible Deemed Table'!I942</f>
        <v>0.33936500000000003</v>
      </c>
      <c r="R486" s="1846">
        <f>'Income Eligible Deemed Table'!I943</f>
        <v>0</v>
      </c>
      <c r="S486" s="1846"/>
      <c r="T486" s="1846"/>
      <c r="U486" s="1847">
        <v>0</v>
      </c>
      <c r="V486" s="1847">
        <f t="shared" si="181"/>
        <v>0.33936500000000003</v>
      </c>
      <c r="W486" s="1847">
        <v>0</v>
      </c>
      <c r="X486" s="55">
        <f>'Income Eligible Deemed Table'!J942</f>
        <v>10</v>
      </c>
      <c r="Y486" s="55"/>
      <c r="Z486" s="55">
        <f t="shared" si="173"/>
        <v>10</v>
      </c>
      <c r="AA486" s="49">
        <f>'Income Eligible Deemed Table'!BB942</f>
        <v>7.5767968369451077</v>
      </c>
      <c r="AB486" s="668">
        <f>'Income Eligible Deemed Table'!K942</f>
        <v>70</v>
      </c>
      <c r="AC486" s="2391">
        <f t="shared" si="174"/>
        <v>385.47957480244401</v>
      </c>
      <c r="AD486" s="2391">
        <f t="shared" si="186"/>
        <v>0</v>
      </c>
      <c r="AE486" s="1309">
        <f>'Income Eligible Deemed Table'!BD942</f>
        <v>377.40628167207103</v>
      </c>
      <c r="AF486" s="547">
        <f>'Income Eligible Deemed Table'!BD943</f>
        <v>8.0732931303729494</v>
      </c>
      <c r="AG486" s="547"/>
      <c r="AH486" s="547"/>
      <c r="AI486" s="2784" t="str">
        <f>'Income Eligible Deemed Table'!L942</f>
        <v>per measure</v>
      </c>
      <c r="AJ486" s="135"/>
      <c r="AM486" s="1500"/>
      <c r="AN486" s="80"/>
      <c r="AO486" s="80"/>
      <c r="AP486" s="80"/>
      <c r="AQ486" s="80"/>
      <c r="AR486" s="80"/>
      <c r="AS486" s="1499"/>
      <c r="AX486" s="3788" t="str">
        <f t="shared" si="179"/>
        <v>Setback thermostat for SF - full setback - Unknown</v>
      </c>
      <c r="AY486" s="135"/>
      <c r="AZ486" s="3789" t="str">
        <f t="shared" si="180"/>
        <v>404150</v>
      </c>
      <c r="BA486" s="3717" t="s">
        <v>491</v>
      </c>
      <c r="BB486" s="3717" t="s">
        <v>491</v>
      </c>
      <c r="BC486" s="3717" t="s">
        <v>491</v>
      </c>
      <c r="BD486" s="3717" t="s">
        <v>491</v>
      </c>
      <c r="BE486" s="3731"/>
      <c r="BF486" s="3717" t="s">
        <v>491</v>
      </c>
      <c r="BG486" s="3717" t="s">
        <v>491</v>
      </c>
      <c r="BH486" s="3717" t="s">
        <v>491</v>
      </c>
      <c r="BI486" s="3727" t="s">
        <v>491</v>
      </c>
      <c r="BJ486" s="3731"/>
      <c r="BK486" s="3717" t="s">
        <v>491</v>
      </c>
      <c r="BL486" s="3727" t="s">
        <v>491</v>
      </c>
      <c r="BM486" s="3717" t="s">
        <v>491</v>
      </c>
      <c r="BN486" s="3727" t="s">
        <v>491</v>
      </c>
    </row>
    <row r="487" spans="1:66" x14ac:dyDescent="0.3">
      <c r="A487" s="99" t="str">
        <f t="shared" si="172"/>
        <v>404200</v>
      </c>
      <c r="B487" s="2784" t="str">
        <f>'Income Eligible Deemed Table'!C1005</f>
        <v>404200_2019_12_</v>
      </c>
      <c r="C487" s="1496" t="str">
        <f>'Income Eligible Deemed Table'!G1005</f>
        <v>Water heating RES</v>
      </c>
      <c r="D487" s="1496"/>
      <c r="E487" s="1496"/>
      <c r="F487" s="1496"/>
      <c r="G487" s="1496" t="str">
        <f>'Income Eligible Deemed Table'!E1005</f>
        <v>Shower Start 1.5 gpm electric water heater SFIE DI</v>
      </c>
      <c r="H487" s="50" t="str">
        <f>'Income Eligible Deemed Table'!D1005</f>
        <v>SFIE DI</v>
      </c>
      <c r="I487" s="1844">
        <f>'Income Eligible Deemed Table'!F1005</f>
        <v>41.68</v>
      </c>
      <c r="J487" s="1844"/>
      <c r="K487" s="539"/>
      <c r="L487" s="539"/>
      <c r="M487" s="539"/>
      <c r="N487" s="539"/>
      <c r="O487" s="1845">
        <f>'Income Eligible Deemed Table'!J1005</f>
        <v>3.6979999999999999E-3</v>
      </c>
      <c r="P487" s="1845"/>
      <c r="Q487" s="1846"/>
      <c r="R487" s="1846"/>
      <c r="S487" s="1846"/>
      <c r="T487" s="1846"/>
      <c r="U487" s="1847">
        <v>0</v>
      </c>
      <c r="V487" s="1847">
        <f t="shared" si="181"/>
        <v>3.6979999999999999E-3</v>
      </c>
      <c r="W487" s="1847">
        <v>0</v>
      </c>
      <c r="X487" s="55">
        <f>'Income Eligible Deemed Table'!K1005</f>
        <v>10</v>
      </c>
      <c r="Y487" s="55"/>
      <c r="Z487" s="55">
        <f t="shared" si="173"/>
        <v>10</v>
      </c>
      <c r="AA487" s="49">
        <f>'Income Eligible Deemed Table'!BB1005</f>
        <v>0.36083397758550995</v>
      </c>
      <c r="AB487" s="668">
        <f>'Income Eligible Deemed Table'!L1005</f>
        <v>50</v>
      </c>
      <c r="AC487" s="2391">
        <f t="shared" si="174"/>
        <v>13.1127903903083</v>
      </c>
      <c r="AD487" s="2391">
        <f t="shared" si="186"/>
        <v>0</v>
      </c>
      <c r="AE487" s="1309">
        <f>'Income Eligible Deemed Table'!BD1005</f>
        <v>13.1127903903083</v>
      </c>
      <c r="AF487" s="547"/>
      <c r="AG487" s="547"/>
      <c r="AH487" s="547"/>
      <c r="AI487" s="2401" t="str">
        <f>'Income Eligible Deemed Table'!M1005</f>
        <v>per measure</v>
      </c>
      <c r="AJ487" s="135"/>
      <c r="AM487" s="1500"/>
      <c r="AS487" s="1499"/>
      <c r="AX487" s="3788" t="str">
        <f t="shared" si="179"/>
        <v>Shower Start 1.5 gpm electric water heater SFIE DI</v>
      </c>
      <c r="AY487" s="135"/>
      <c r="AZ487" s="3789" t="str">
        <f t="shared" si="180"/>
        <v>404200</v>
      </c>
      <c r="BA487" s="3717" t="s">
        <v>491</v>
      </c>
      <c r="BB487" s="3717" t="s">
        <v>491</v>
      </c>
      <c r="BC487" s="3717" t="s">
        <v>491</v>
      </c>
      <c r="BD487" s="3717" t="s">
        <v>491</v>
      </c>
      <c r="BE487" s="3731"/>
      <c r="BF487" s="3717" t="s">
        <v>491</v>
      </c>
      <c r="BG487" s="3717" t="s">
        <v>491</v>
      </c>
      <c r="BH487" s="3717" t="s">
        <v>491</v>
      </c>
      <c r="BI487" s="3727" t="s">
        <v>491</v>
      </c>
      <c r="BJ487" s="3731"/>
      <c r="BK487" s="3717" t="s">
        <v>491</v>
      </c>
      <c r="BL487" s="3727" t="s">
        <v>491</v>
      </c>
      <c r="BM487" s="3717" t="s">
        <v>491</v>
      </c>
      <c r="BN487" s="3727" t="s">
        <v>491</v>
      </c>
    </row>
    <row r="488" spans="1:66" x14ac:dyDescent="0.3">
      <c r="A488" s="99" t="str">
        <f t="shared" si="172"/>
        <v>404250</v>
      </c>
      <c r="B488" s="2784" t="str">
        <f>'Income Eligible Deemed Table'!C1006</f>
        <v>404250_2019_12_</v>
      </c>
      <c r="C488" s="1496" t="str">
        <f>'Income Eligible Deemed Table'!G1006</f>
        <v>Water heating RES</v>
      </c>
      <c r="D488" s="1496"/>
      <c r="E488" s="1496"/>
      <c r="F488" s="1496"/>
      <c r="G488" s="1496" t="str">
        <f>'Income Eligible Deemed Table'!E1006</f>
        <v>Shower Start 1.5 gpm electric water heater MFIE DI</v>
      </c>
      <c r="H488" s="50" t="str">
        <f>'Income Eligible Deemed Table'!D1006</f>
        <v>MFIE DI</v>
      </c>
      <c r="I488" s="1844">
        <f>'Income Eligible Deemed Table'!F1006</f>
        <v>47.32</v>
      </c>
      <c r="J488" s="1844"/>
      <c r="K488" s="539"/>
      <c r="L488" s="539"/>
      <c r="M488" s="539"/>
      <c r="N488" s="539"/>
      <c r="O488" s="1845">
        <f>'Income Eligible Deemed Table'!J1006</f>
        <v>4.1989999999999996E-3</v>
      </c>
      <c r="P488" s="1845"/>
      <c r="Q488" s="1846"/>
      <c r="R488" s="1846"/>
      <c r="S488" s="1846"/>
      <c r="T488" s="1846"/>
      <c r="U488" s="1847">
        <v>0</v>
      </c>
      <c r="V488" s="1847">
        <f t="shared" si="181"/>
        <v>4.1989999999999996E-3</v>
      </c>
      <c r="W488" s="1847">
        <v>0</v>
      </c>
      <c r="X488" s="55">
        <f>'Income Eligible Deemed Table'!K1006</f>
        <v>10</v>
      </c>
      <c r="Y488" s="55"/>
      <c r="Z488" s="55">
        <f t="shared" si="173"/>
        <v>10</v>
      </c>
      <c r="AA488" s="49">
        <f>'Income Eligible Deemed Table'!BB1006</f>
        <v>0.4096608401954494</v>
      </c>
      <c r="AB488" s="668">
        <f>'Income Eligible Deemed Table'!L1006</f>
        <v>50</v>
      </c>
      <c r="AC488" s="2391">
        <f t="shared" si="174"/>
        <v>14.887169896098579</v>
      </c>
      <c r="AD488" s="2391">
        <f t="shared" si="186"/>
        <v>0</v>
      </c>
      <c r="AE488" s="1309">
        <f>'Income Eligible Deemed Table'!BD1006</f>
        <v>14.887169896098579</v>
      </c>
      <c r="AF488" s="547"/>
      <c r="AG488" s="547"/>
      <c r="AH488" s="547"/>
      <c r="AI488" s="2401" t="str">
        <f>'Income Eligible Deemed Table'!M1006</f>
        <v>per measure</v>
      </c>
      <c r="AJ488" s="135"/>
      <c r="AM488" s="1500"/>
      <c r="AS488" s="1499"/>
      <c r="AX488" s="3788" t="str">
        <f t="shared" si="179"/>
        <v>Shower Start 1.5 gpm electric water heater MFIE DI</v>
      </c>
      <c r="AY488" s="135"/>
      <c r="AZ488" s="3789" t="str">
        <f t="shared" si="180"/>
        <v>404250</v>
      </c>
      <c r="BA488" s="3717" t="s">
        <v>491</v>
      </c>
      <c r="BB488" s="3717" t="s">
        <v>491</v>
      </c>
      <c r="BC488" s="3717" t="s">
        <v>491</v>
      </c>
      <c r="BD488" s="3717" t="s">
        <v>491</v>
      </c>
      <c r="BE488" s="3731"/>
      <c r="BF488" s="3717" t="s">
        <v>491</v>
      </c>
      <c r="BG488" s="3717" t="s">
        <v>491</v>
      </c>
      <c r="BH488" s="3717" t="s">
        <v>491</v>
      </c>
      <c r="BI488" s="3727" t="s">
        <v>491</v>
      </c>
      <c r="BJ488" s="3731"/>
      <c r="BK488" s="3717" t="s">
        <v>491</v>
      </c>
      <c r="BL488" s="3727" t="s">
        <v>491</v>
      </c>
      <c r="BM488" s="3717" t="s">
        <v>491</v>
      </c>
      <c r="BN488" s="3727" t="s">
        <v>491</v>
      </c>
    </row>
    <row r="489" spans="1:66" x14ac:dyDescent="0.3">
      <c r="A489" s="99" t="str">
        <f t="shared" si="172"/>
        <v>404300</v>
      </c>
      <c r="B489" s="2784" t="str">
        <f>'Income Eligible Deemed Table'!C1040</f>
        <v>404300_2019_12_</v>
      </c>
      <c r="C489" s="1496" t="str">
        <f>'Income Eligible Deemed Table'!G1040</f>
        <v>Water heating RES</v>
      </c>
      <c r="D489" s="1496"/>
      <c r="E489" s="1496"/>
      <c r="F489" s="1496"/>
      <c r="G489" s="1496" t="str">
        <f>'Income Eligible Deemed Table'!E1040</f>
        <v>Water Heater Wrap SFIE</v>
      </c>
      <c r="H489" s="50" t="str">
        <f>'Income Eligible Deemed Table'!D1040</f>
        <v>SFIE</v>
      </c>
      <c r="I489" s="1844">
        <f>'Income Eligible Deemed Table'!F1040</f>
        <v>100.55</v>
      </c>
      <c r="J489" s="1844"/>
      <c r="K489" s="539"/>
      <c r="L489" s="539"/>
      <c r="M489" s="539"/>
      <c r="N489" s="539"/>
      <c r="O489" s="1845">
        <f>'Income Eligible Deemed Table'!I1040</f>
        <v>8.9219999999999994E-3</v>
      </c>
      <c r="P489" s="1845"/>
      <c r="Q489" s="1846"/>
      <c r="R489" s="1846"/>
      <c r="S489" s="1846"/>
      <c r="T489" s="1846"/>
      <c r="U489" s="1847">
        <v>0</v>
      </c>
      <c r="V489" s="1847">
        <f t="shared" si="181"/>
        <v>8.9219999999999994E-3</v>
      </c>
      <c r="W489" s="1847">
        <v>0</v>
      </c>
      <c r="X489" s="55">
        <f>'Income Eligible Deemed Table'!J1040</f>
        <v>12</v>
      </c>
      <c r="Y489" s="55"/>
      <c r="Z489" s="55">
        <f t="shared" si="173"/>
        <v>12</v>
      </c>
      <c r="AA489" s="49">
        <f>'Income Eligible Deemed Table'!BB1040</f>
        <v>0.87245536295699655</v>
      </c>
      <c r="AB489" s="668">
        <f>'Income Eligible Deemed Table'!K1040</f>
        <v>58</v>
      </c>
      <c r="AC489" s="2391">
        <f t="shared" si="174"/>
        <v>36.778066954926452</v>
      </c>
      <c r="AD489" s="2391">
        <f t="shared" si="186"/>
        <v>0</v>
      </c>
      <c r="AE489" s="1309">
        <f>'Income Eligible Deemed Table'!BD1040</f>
        <v>36.778066954926452</v>
      </c>
      <c r="AF489" s="547"/>
      <c r="AG489" s="547"/>
      <c r="AH489" s="547"/>
      <c r="AI489" s="2784" t="str">
        <f>'Income Eligible Deemed Table'!L1040</f>
        <v>per measure</v>
      </c>
      <c r="AJ489" s="135"/>
      <c r="AM489" s="1500"/>
      <c r="AS489" s="1499"/>
      <c r="AX489" s="3788" t="str">
        <f t="shared" si="179"/>
        <v>Water Heater Wrap SFIE</v>
      </c>
      <c r="AY489" s="135"/>
      <c r="AZ489" s="3789" t="str">
        <f t="shared" si="180"/>
        <v>404300</v>
      </c>
      <c r="BA489" s="3717" t="s">
        <v>491</v>
      </c>
      <c r="BB489" s="3717" t="s">
        <v>491</v>
      </c>
      <c r="BC489" s="3717" t="s">
        <v>491</v>
      </c>
      <c r="BD489" s="3717" t="s">
        <v>491</v>
      </c>
      <c r="BE489" s="3731"/>
      <c r="BF489" s="3717" t="s">
        <v>491</v>
      </c>
      <c r="BG489" s="3717" t="s">
        <v>491</v>
      </c>
      <c r="BH489" s="3717" t="s">
        <v>491</v>
      </c>
      <c r="BI489" s="3727" t="s">
        <v>491</v>
      </c>
      <c r="BJ489" s="3731"/>
      <c r="BK489" s="3717" t="s">
        <v>491</v>
      </c>
      <c r="BL489" s="3727" t="s">
        <v>491</v>
      </c>
      <c r="BM489" s="3717" t="s">
        <v>491</v>
      </c>
      <c r="BN489" s="3727" t="s">
        <v>491</v>
      </c>
    </row>
    <row r="490" spans="1:66" s="80" customFormat="1" x14ac:dyDescent="0.3">
      <c r="A490" s="1519" t="str">
        <f>LEFT(B490,6)</f>
        <v>404301</v>
      </c>
      <c r="B490" s="1494" t="str">
        <f>'Income Eligible Deemed Table'!C1041</f>
        <v>404301_2023_12_</v>
      </c>
      <c r="C490" s="1493" t="str">
        <f>'Income Eligible Deemed Table'!G1041</f>
        <v>Water heating RES</v>
      </c>
      <c r="D490" s="1493"/>
      <c r="E490" s="1493"/>
      <c r="F490" s="1493"/>
      <c r="G490" s="1493" t="str">
        <f>'Income Eligible Deemed Table'!E1041</f>
        <v>Water Heater Wrap MFIE</v>
      </c>
      <c r="H490" s="1503" t="str">
        <f>'Income Eligible Deemed Table'!D1041</f>
        <v>MFIE</v>
      </c>
      <c r="I490" s="1501">
        <f>'Income Eligible Deemed Table'!F1041</f>
        <v>100.55</v>
      </c>
      <c r="J490" s="1501"/>
      <c r="K490" s="1495"/>
      <c r="L490" s="1495"/>
      <c r="M490" s="1495"/>
      <c r="N490" s="1495"/>
      <c r="O490" s="1502">
        <f>'Income Eligible Deemed Table'!I1041</f>
        <v>8.9219999999999994E-3</v>
      </c>
      <c r="P490" s="1502"/>
      <c r="Q490" s="1504"/>
      <c r="R490" s="1504"/>
      <c r="S490" s="1504"/>
      <c r="T490" s="1504"/>
      <c r="U490" s="1478">
        <v>0</v>
      </c>
      <c r="V490" s="1478">
        <f>O490</f>
        <v>8.9219999999999994E-3</v>
      </c>
      <c r="W490" s="1478">
        <v>0</v>
      </c>
      <c r="X490" s="1489">
        <f>'Income Eligible Deemed Table'!J1041</f>
        <v>12</v>
      </c>
      <c r="Y490" s="1489"/>
      <c r="Z490" s="1489">
        <f>Y490+X490</f>
        <v>12</v>
      </c>
      <c r="AA490" s="307">
        <f>'Income Eligible Deemed Table'!BB1041</f>
        <v>0.87245536295699655</v>
      </c>
      <c r="AB490" s="1837">
        <f>'Income Eligible Deemed Table'!K1041</f>
        <v>58</v>
      </c>
      <c r="AC490" s="1841">
        <f>AE490+AF490</f>
        <v>36.778066954926452</v>
      </c>
      <c r="AD490" s="1841">
        <f>AG490+AH490</f>
        <v>0</v>
      </c>
      <c r="AE490" s="1851">
        <f>'Income Eligible Deemed Table'!BD1041</f>
        <v>36.778066954926452</v>
      </c>
      <c r="AF490" s="1506"/>
      <c r="AG490" s="1506"/>
      <c r="AH490" s="1506"/>
      <c r="AI490" s="1494" t="str">
        <f>'Income Eligible Deemed Table'!L1041</f>
        <v>per measure</v>
      </c>
      <c r="AJ490" s="1493"/>
      <c r="AM490" s="1842"/>
      <c r="AS490" s="3723"/>
      <c r="AX490" s="3788" t="str">
        <f t="shared" si="179"/>
        <v>Water Heater Wrap MFIE</v>
      </c>
      <c r="AY490" s="1493"/>
      <c r="AZ490" s="3789" t="str">
        <f t="shared" si="180"/>
        <v>404301</v>
      </c>
      <c r="BA490" s="3717" t="s">
        <v>491</v>
      </c>
      <c r="BB490" s="3717" t="s">
        <v>491</v>
      </c>
      <c r="BC490" s="3717" t="s">
        <v>491</v>
      </c>
      <c r="BD490" s="3717" t="s">
        <v>491</v>
      </c>
      <c r="BE490" s="3732"/>
      <c r="BF490" s="3717" t="s">
        <v>491</v>
      </c>
      <c r="BG490" s="3717" t="s">
        <v>491</v>
      </c>
      <c r="BH490" s="3717" t="s">
        <v>491</v>
      </c>
      <c r="BI490" s="3727" t="s">
        <v>491</v>
      </c>
      <c r="BJ490" s="3731"/>
      <c r="BK490" s="3717" t="s">
        <v>491</v>
      </c>
      <c r="BL490" s="3727" t="s">
        <v>491</v>
      </c>
      <c r="BM490" s="3717" t="s">
        <v>491</v>
      </c>
      <c r="BN490" s="3727" t="s">
        <v>491</v>
      </c>
    </row>
    <row r="491" spans="1:66" x14ac:dyDescent="0.3">
      <c r="A491" s="99" t="str">
        <f t="shared" si="172"/>
        <v>404350</v>
      </c>
      <c r="B491" s="2784" t="str">
        <f>'Income Eligible Deemed Table'!C1067</f>
        <v>404350_2019_12_</v>
      </c>
      <c r="C491" s="1496" t="str">
        <f>'Income Eligible Deemed Table'!G1067</f>
        <v>Water heating RES</v>
      </c>
      <c r="D491" s="1496"/>
      <c r="E491" s="1496"/>
      <c r="F491" s="1496"/>
      <c r="G491" s="1496" t="str">
        <f>'Income Eligible Deemed Table'!E1067</f>
        <v>Common Area Low Flow Bathroom Faucet Aerator</v>
      </c>
      <c r="H491" s="50" t="str">
        <f>'Income Eligible Deemed Table'!D1067</f>
        <v>MFIE</v>
      </c>
      <c r="I491" s="1844">
        <f>'Income Eligible Deemed Table'!F1067</f>
        <v>28.4</v>
      </c>
      <c r="J491" s="1844"/>
      <c r="K491" s="539"/>
      <c r="L491" s="539"/>
      <c r="M491" s="539"/>
      <c r="N491" s="539"/>
      <c r="O491" s="1845">
        <f>'Income Eligible Deemed Table'!J1067</f>
        <v>2.5200000000000001E-3</v>
      </c>
      <c r="P491" s="1845"/>
      <c r="Q491" s="1846"/>
      <c r="R491" s="1846"/>
      <c r="S491" s="1846"/>
      <c r="T491" s="1846"/>
      <c r="U491" s="1847">
        <v>0</v>
      </c>
      <c r="V491" s="1847">
        <f t="shared" si="181"/>
        <v>2.5200000000000001E-3</v>
      </c>
      <c r="W491" s="1847">
        <v>0</v>
      </c>
      <c r="X491" s="55">
        <f>'Income Eligible Deemed Table'!K1067</f>
        <v>10</v>
      </c>
      <c r="Y491" s="55"/>
      <c r="Z491" s="55">
        <f t="shared" si="173"/>
        <v>10</v>
      </c>
      <c r="AA491" s="49">
        <f>'Income Eligible Deemed Table'!BB1067</f>
        <v>1.0850210153504787</v>
      </c>
      <c r="AB491" s="668">
        <f>'Income Eligible Deemed Table'!L1067</f>
        <v>11.33</v>
      </c>
      <c r="AC491" s="2391">
        <f t="shared" si="174"/>
        <v>8.9348187880219694</v>
      </c>
      <c r="AD491" s="2391">
        <f t="shared" si="186"/>
        <v>0</v>
      </c>
      <c r="AE491" s="1309">
        <f>'Income Eligible Deemed Table'!BD1067</f>
        <v>8.9348187880219694</v>
      </c>
      <c r="AF491" s="547"/>
      <c r="AG491" s="547"/>
      <c r="AH491" s="547"/>
      <c r="AI491" s="2784" t="str">
        <f>'Income Eligible Deemed Table'!M1067</f>
        <v>per measure</v>
      </c>
      <c r="AJ491" s="135"/>
      <c r="AM491" s="1500"/>
      <c r="AS491" s="1499"/>
      <c r="AX491" s="3788" t="str">
        <f t="shared" si="179"/>
        <v>Common Area Low Flow Bathroom Faucet Aerator</v>
      </c>
      <c r="AY491" s="135"/>
      <c r="AZ491" s="3789" t="str">
        <f t="shared" si="180"/>
        <v>404350</v>
      </c>
      <c r="BA491" s="3717" t="s">
        <v>491</v>
      </c>
      <c r="BB491" s="3717" t="s">
        <v>491</v>
      </c>
      <c r="BC491" s="3717" t="s">
        <v>491</v>
      </c>
      <c r="BD491" s="3717" t="s">
        <v>491</v>
      </c>
      <c r="BE491" s="3731"/>
      <c r="BF491" s="3717" t="s">
        <v>491</v>
      </c>
      <c r="BG491" s="3717" t="s">
        <v>491</v>
      </c>
      <c r="BH491" s="3717" t="s">
        <v>491</v>
      </c>
      <c r="BI491" s="3727" t="s">
        <v>491</v>
      </c>
      <c r="BJ491" s="3731"/>
      <c r="BK491" s="3717" t="s">
        <v>491</v>
      </c>
      <c r="BL491" s="3727" t="s">
        <v>491</v>
      </c>
      <c r="BM491" s="3717" t="s">
        <v>491</v>
      </c>
      <c r="BN491" s="3727" t="s">
        <v>491</v>
      </c>
    </row>
    <row r="492" spans="1:66" x14ac:dyDescent="0.3">
      <c r="A492" s="99" t="str">
        <f t="shared" si="172"/>
        <v>404400</v>
      </c>
      <c r="B492" s="2784" t="str">
        <f>'Income Eligible Deemed Table'!C1098</f>
        <v>404400_2019_12_</v>
      </c>
      <c r="C492" s="1496" t="str">
        <f>'Income Eligible Deemed Table'!G1098</f>
        <v>Water heating RES</v>
      </c>
      <c r="D492" s="1496"/>
      <c r="E492" s="1496"/>
      <c r="F492" s="1496"/>
      <c r="G492" s="1496" t="str">
        <f>'Income Eligible Deemed Table'!E1098</f>
        <v>Common Area Low Flow Showerhead</v>
      </c>
      <c r="H492" s="50" t="str">
        <f>'Income Eligible Deemed Table'!D1098</f>
        <v>MFIE DI</v>
      </c>
      <c r="I492" s="1844">
        <f>'Income Eligible Deemed Table'!F1098</f>
        <v>213.29</v>
      </c>
      <c r="J492" s="1844"/>
      <c r="K492" s="539"/>
      <c r="L492" s="539"/>
      <c r="M492" s="539"/>
      <c r="N492" s="539"/>
      <c r="O492" s="1845">
        <f>'Income Eligible Deemed Table'!J1098</f>
        <v>1.8925999999999998E-2</v>
      </c>
      <c r="P492" s="1845"/>
      <c r="Q492" s="1846"/>
      <c r="R492" s="1846"/>
      <c r="S492" s="1846"/>
      <c r="T492" s="1846"/>
      <c r="U492" s="1847">
        <v>0</v>
      </c>
      <c r="V492" s="1847">
        <f t="shared" si="181"/>
        <v>1.8925999999999998E-2</v>
      </c>
      <c r="W492" s="1847">
        <v>0</v>
      </c>
      <c r="X492" s="55">
        <f>'Income Eligible Deemed Table'!K1098</f>
        <v>10</v>
      </c>
      <c r="Y492" s="55"/>
      <c r="Z492" s="55">
        <f t="shared" si="173"/>
        <v>10</v>
      </c>
      <c r="AA492" s="49">
        <f>'Income Eligible Deemed Table'!BB1098</f>
        <v>13.189312976284171</v>
      </c>
      <c r="AB492" s="668">
        <f>'Income Eligible Deemed Table'!L1098</f>
        <v>7</v>
      </c>
      <c r="AC492" s="2391">
        <f t="shared" si="174"/>
        <v>67.102376735817103</v>
      </c>
      <c r="AD492" s="2391">
        <f t="shared" si="186"/>
        <v>0</v>
      </c>
      <c r="AE492" s="1309">
        <f>'Income Eligible Deemed Table'!BD1098</f>
        <v>67.102376735817103</v>
      </c>
      <c r="AF492" s="547"/>
      <c r="AG492" s="547"/>
      <c r="AH492" s="547"/>
      <c r="AI492" s="2784" t="str">
        <f>'Income Eligible Deemed Table'!M1098</f>
        <v>per measure</v>
      </c>
      <c r="AJ492" s="135"/>
      <c r="AM492" s="1500"/>
      <c r="AS492" s="1499"/>
      <c r="AX492" s="3788" t="str">
        <f t="shared" si="179"/>
        <v>Common Area Low Flow Showerhead</v>
      </c>
      <c r="AY492" s="135"/>
      <c r="AZ492" s="3789" t="str">
        <f t="shared" si="180"/>
        <v>404400</v>
      </c>
      <c r="BA492" s="3717" t="s">
        <v>491</v>
      </c>
      <c r="BB492" s="3717" t="s">
        <v>491</v>
      </c>
      <c r="BC492" s="3717" t="s">
        <v>491</v>
      </c>
      <c r="BD492" s="3717" t="s">
        <v>491</v>
      </c>
      <c r="BE492" s="3731"/>
      <c r="BF492" s="3717" t="s">
        <v>491</v>
      </c>
      <c r="BG492" s="3717" t="s">
        <v>491</v>
      </c>
      <c r="BH492" s="3717" t="s">
        <v>491</v>
      </c>
      <c r="BI492" s="3727" t="s">
        <v>491</v>
      </c>
      <c r="BJ492" s="3731"/>
      <c r="BK492" s="3717" t="s">
        <v>491</v>
      </c>
      <c r="BL492" s="3727" t="s">
        <v>491</v>
      </c>
      <c r="BM492" s="3717" t="s">
        <v>491</v>
      </c>
      <c r="BN492" s="3727" t="s">
        <v>491</v>
      </c>
    </row>
    <row r="493" spans="1:66" x14ac:dyDescent="0.3">
      <c r="A493" s="99" t="str">
        <f t="shared" si="172"/>
        <v>404450</v>
      </c>
      <c r="B493" s="2784" t="str">
        <f>'Income Eligible Deemed Table'!C1132</f>
        <v>404450_2023_12_</v>
      </c>
      <c r="C493" s="1496" t="str">
        <f>'Income Eligible Deemed Table'!G1132</f>
        <v>Lighting RES</v>
      </c>
      <c r="D493" s="1496"/>
      <c r="E493" s="1496"/>
      <c r="F493" s="1496"/>
      <c r="G493" s="1496" t="str">
        <f>'Income Eligible Deemed Table'!E1132</f>
        <v>LED - 10.5W Downlight E26 (EISA baseline) IE DI</v>
      </c>
      <c r="H493" s="50" t="str">
        <f>'Income Eligible Deemed Table'!D1132</f>
        <v>SFIE / MFIE</v>
      </c>
      <c r="I493" s="1844">
        <f>'Income Eligible Deemed Table'!F1132</f>
        <v>5.24</v>
      </c>
      <c r="J493" s="1844"/>
      <c r="K493" s="539"/>
      <c r="L493" s="539"/>
      <c r="M493" s="539"/>
      <c r="N493" s="539"/>
      <c r="O493" s="1845">
        <f>'Income Eligible Deemed Table'!M1132</f>
        <v>7.8200000000000003E-4</v>
      </c>
      <c r="P493" s="1845"/>
      <c r="Q493" s="1846"/>
      <c r="R493" s="1846"/>
      <c r="S493" s="1846"/>
      <c r="T493" s="1846"/>
      <c r="U493" s="1847"/>
      <c r="V493" s="1847"/>
      <c r="W493" s="1847">
        <f t="shared" ref="W493:W517" si="187">O493</f>
        <v>7.8200000000000003E-4</v>
      </c>
      <c r="X493" s="55">
        <f>'Income Eligible Deemed Table'!N1132</f>
        <v>19</v>
      </c>
      <c r="Y493" s="55"/>
      <c r="Z493" s="55">
        <f t="shared" si="173"/>
        <v>19</v>
      </c>
      <c r="AA493" s="49">
        <f>'Income Eligible Deemed Table'!BB1132</f>
        <v>0.59306871119591076</v>
      </c>
      <c r="AB493" s="668">
        <f>'Income Eligible Deemed Table'!P1132</f>
        <v>6</v>
      </c>
      <c r="AC493" s="2391">
        <f t="shared" si="174"/>
        <v>2.5862705332795892</v>
      </c>
      <c r="AD493" s="2391">
        <f t="shared" si="186"/>
        <v>0</v>
      </c>
      <c r="AE493" s="1309">
        <f>'Income Eligible Deemed Table'!BD1132</f>
        <v>2.5862705332795892</v>
      </c>
      <c r="AF493" s="547"/>
      <c r="AG493" s="547"/>
      <c r="AH493" s="547"/>
      <c r="AI493" s="2403" t="str">
        <f>'Income Eligible Deemed Table'!R1132</f>
        <v>per measure</v>
      </c>
      <c r="AJ493" s="135"/>
      <c r="AM493" s="1500"/>
      <c r="AS493" s="1499"/>
      <c r="AX493" s="3788" t="str">
        <f t="shared" si="179"/>
        <v>LED - 10.5W Downlight E26 (EISA baseline) IE DI</v>
      </c>
      <c r="AY493" s="135"/>
      <c r="AZ493" s="3789" t="str">
        <f t="shared" si="180"/>
        <v>404450</v>
      </c>
      <c r="BA493" s="3717" t="s">
        <v>491</v>
      </c>
      <c r="BB493" s="3717" t="s">
        <v>491</v>
      </c>
      <c r="BC493" s="3717" t="s">
        <v>491</v>
      </c>
      <c r="BD493" s="3717" t="s">
        <v>491</v>
      </c>
      <c r="BE493" s="3731"/>
      <c r="BF493" s="3717" t="s">
        <v>491</v>
      </c>
      <c r="BG493" s="3717" t="s">
        <v>491</v>
      </c>
      <c r="BH493" s="3717" t="s">
        <v>491</v>
      </c>
      <c r="BI493" s="3727" t="s">
        <v>491</v>
      </c>
      <c r="BJ493" s="3731"/>
      <c r="BK493" s="3717" t="s">
        <v>491</v>
      </c>
      <c r="BL493" s="3727" t="s">
        <v>491</v>
      </c>
      <c r="BM493" s="3717" t="s">
        <v>491</v>
      </c>
      <c r="BN493" s="3727" t="s">
        <v>491</v>
      </c>
    </row>
    <row r="494" spans="1:66" x14ac:dyDescent="0.3">
      <c r="A494" s="99" t="str">
        <f t="shared" si="172"/>
        <v>404500</v>
      </c>
      <c r="B494" s="2784" t="str">
        <f>'Income Eligible Deemed Table'!C1133</f>
        <v>404500_2019_12_</v>
      </c>
      <c r="C494" s="1496" t="str">
        <f>'Income Eligible Deemed Table'!G1133</f>
        <v>Lighting RES</v>
      </c>
      <c r="D494" s="1496"/>
      <c r="E494" s="1496"/>
      <c r="F494" s="1496"/>
      <c r="G494" s="1496" t="str">
        <f>'Income Eligible Deemed Table'!E1133</f>
        <v>LED - 10W (Halogen baseline) (750-1049 lumens) IEDI</v>
      </c>
      <c r="H494" s="50" t="str">
        <f>'Income Eligible Deemed Table'!D1133</f>
        <v>SFIE / MFIE</v>
      </c>
      <c r="I494" s="1844">
        <f>'Income Eligible Deemed Table'!F1133</f>
        <v>22.22</v>
      </c>
      <c r="J494" s="1844"/>
      <c r="K494" s="539"/>
      <c r="L494" s="539"/>
      <c r="M494" s="539"/>
      <c r="N494" s="539"/>
      <c r="O494" s="1845">
        <f>'Income Eligible Deemed Table'!M1133</f>
        <v>3.3159999999999999E-3</v>
      </c>
      <c r="P494" s="1845"/>
      <c r="Q494" s="1846"/>
      <c r="R494" s="1846"/>
      <c r="S494" s="1846"/>
      <c r="T494" s="1846"/>
      <c r="U494" s="1847"/>
      <c r="V494" s="1847"/>
      <c r="W494" s="1847">
        <f t="shared" si="187"/>
        <v>3.3159999999999999E-3</v>
      </c>
      <c r="X494" s="55">
        <f>'Income Eligible Deemed Table'!N1133</f>
        <v>19</v>
      </c>
      <c r="Y494" s="55"/>
      <c r="Z494" s="55">
        <f t="shared" si="173"/>
        <v>19</v>
      </c>
      <c r="AA494" s="49">
        <f>'Income Eligible Deemed Table'!BB1133</f>
        <v>2.5148829699948734</v>
      </c>
      <c r="AB494" s="668">
        <f>'Income Eligible Deemed Table'!P1133</f>
        <v>6</v>
      </c>
      <c r="AC494" s="2391">
        <f t="shared" si="174"/>
        <v>10.966971612494746</v>
      </c>
      <c r="AD494" s="2391">
        <f t="shared" si="186"/>
        <v>0</v>
      </c>
      <c r="AE494" s="1309">
        <f>'Income Eligible Deemed Table'!BD1133</f>
        <v>10.966971612494746</v>
      </c>
      <c r="AF494" s="547"/>
      <c r="AG494" s="547"/>
      <c r="AH494" s="547"/>
      <c r="AI494" s="2403" t="str">
        <f>'Income Eligible Deemed Table'!R1133</f>
        <v>per measure</v>
      </c>
      <c r="AJ494" s="135"/>
      <c r="AM494" s="1500"/>
      <c r="AS494" s="1499"/>
      <c r="AX494" s="3788" t="str">
        <f t="shared" si="179"/>
        <v>LED - 10W (Halogen baseline) (750-1049 lumens) IEDI</v>
      </c>
      <c r="AY494" s="135"/>
      <c r="AZ494" s="3789" t="str">
        <f t="shared" si="180"/>
        <v>404500</v>
      </c>
      <c r="BA494" s="3717" t="s">
        <v>491</v>
      </c>
      <c r="BB494" s="3717" t="s">
        <v>491</v>
      </c>
      <c r="BC494" s="3717" t="s">
        <v>491</v>
      </c>
      <c r="BD494" s="3717" t="s">
        <v>491</v>
      </c>
      <c r="BE494" s="3731"/>
      <c r="BF494" s="3717" t="s">
        <v>491</v>
      </c>
      <c r="BG494" s="3717" t="s">
        <v>491</v>
      </c>
      <c r="BH494" s="3717" t="s">
        <v>491</v>
      </c>
      <c r="BI494" s="3727" t="s">
        <v>491</v>
      </c>
      <c r="BJ494" s="3731"/>
      <c r="BK494" s="3717" t="s">
        <v>491</v>
      </c>
      <c r="BL494" s="3727" t="s">
        <v>491</v>
      </c>
      <c r="BM494" s="3717" t="s">
        <v>491</v>
      </c>
      <c r="BN494" s="3727" t="s">
        <v>491</v>
      </c>
    </row>
    <row r="495" spans="1:66" x14ac:dyDescent="0.3">
      <c r="A495" s="99" t="str">
        <f t="shared" si="172"/>
        <v>404550</v>
      </c>
      <c r="B495" s="2784" t="str">
        <f>'Income Eligible Deemed Table'!C1134</f>
        <v>404550_2019_12_</v>
      </c>
      <c r="C495" s="1496" t="str">
        <f>'Income Eligible Deemed Table'!G1134</f>
        <v>Lighting RES</v>
      </c>
      <c r="D495" s="1496"/>
      <c r="E495" s="1496"/>
      <c r="F495" s="1496"/>
      <c r="G495" s="1496" t="str">
        <f>'Income Eligible Deemed Table'!E1134</f>
        <v>LED - 12W (Halogen baseline) IE DI</v>
      </c>
      <c r="H495" s="50" t="str">
        <f>'Income Eligible Deemed Table'!D1134</f>
        <v>SFIE / MFIE</v>
      </c>
      <c r="I495" s="1844">
        <f>'Income Eligible Deemed Table'!F1134</f>
        <v>22.95</v>
      </c>
      <c r="J495" s="1844"/>
      <c r="K495" s="539"/>
      <c r="L495" s="539"/>
      <c r="M495" s="539"/>
      <c r="N495" s="539"/>
      <c r="O495" s="1845">
        <f>'Income Eligible Deemed Table'!M1134</f>
        <v>3.4250000000000001E-3</v>
      </c>
      <c r="P495" s="1845"/>
      <c r="Q495" s="1846"/>
      <c r="R495" s="1846"/>
      <c r="S495" s="1846"/>
      <c r="T495" s="1846"/>
      <c r="U495" s="1847"/>
      <c r="V495" s="1847"/>
      <c r="W495" s="1847">
        <f t="shared" si="187"/>
        <v>3.4250000000000001E-3</v>
      </c>
      <c r="X495" s="55">
        <f>'Income Eligible Deemed Table'!N1134</f>
        <v>19</v>
      </c>
      <c r="Y495" s="55"/>
      <c r="Z495" s="55">
        <f t="shared" si="173"/>
        <v>19</v>
      </c>
      <c r="AA495" s="49">
        <f>'Income Eligible Deemed Table'!BB1134</f>
        <v>2.5975051377759835</v>
      </c>
      <c r="AB495" s="668">
        <f>'Income Eligible Deemed Table'!P1134</f>
        <v>6</v>
      </c>
      <c r="AC495" s="2391">
        <f t="shared" si="174"/>
        <v>11.327272660069957</v>
      </c>
      <c r="AD495" s="2391">
        <f t="shared" si="186"/>
        <v>0</v>
      </c>
      <c r="AE495" s="1309">
        <f>'Income Eligible Deemed Table'!BD1134</f>
        <v>11.327272660069957</v>
      </c>
      <c r="AF495" s="547"/>
      <c r="AG495" s="547"/>
      <c r="AH495" s="547"/>
      <c r="AI495" s="2403" t="str">
        <f>'Income Eligible Deemed Table'!R1134</f>
        <v>per measure</v>
      </c>
      <c r="AJ495" s="135"/>
      <c r="AM495" s="1500"/>
      <c r="AS495" s="1499"/>
      <c r="AX495" s="3788" t="str">
        <f t="shared" si="179"/>
        <v>LED - 12W (Halogen baseline) IE DI</v>
      </c>
      <c r="AY495" s="135"/>
      <c r="AZ495" s="3789" t="str">
        <f t="shared" si="180"/>
        <v>404550</v>
      </c>
      <c r="BA495" s="3717" t="s">
        <v>491</v>
      </c>
      <c r="BB495" s="3717" t="s">
        <v>491</v>
      </c>
      <c r="BC495" s="3717" t="s">
        <v>491</v>
      </c>
      <c r="BD495" s="3717" t="s">
        <v>491</v>
      </c>
      <c r="BE495" s="3731"/>
      <c r="BF495" s="3717" t="s">
        <v>491</v>
      </c>
      <c r="BG495" s="3717" t="s">
        <v>491</v>
      </c>
      <c r="BH495" s="3717" t="s">
        <v>491</v>
      </c>
      <c r="BI495" s="3727" t="s">
        <v>491</v>
      </c>
      <c r="BJ495" s="3731"/>
      <c r="BK495" s="3717" t="s">
        <v>491</v>
      </c>
      <c r="BL495" s="3727" t="s">
        <v>491</v>
      </c>
      <c r="BM495" s="3717" t="s">
        <v>491</v>
      </c>
      <c r="BN495" s="3727" t="s">
        <v>491</v>
      </c>
    </row>
    <row r="496" spans="1:66" s="80" customFormat="1" x14ac:dyDescent="0.3">
      <c r="A496" s="99" t="str">
        <f t="shared" si="172"/>
        <v>404600</v>
      </c>
      <c r="B496" s="2784" t="str">
        <f>'Income Eligible Deemed Table'!C1135</f>
        <v>404600_2023_12_</v>
      </c>
      <c r="C496" s="1496" t="str">
        <f>'Income Eligible Deemed Table'!G1135</f>
        <v>Lighting RES</v>
      </c>
      <c r="D496" s="1496"/>
      <c r="E496" s="1496"/>
      <c r="F496" s="1496"/>
      <c r="G496" s="1496" t="str">
        <f>'Income Eligible Deemed Table'!E1135</f>
        <v>LED - 12W Dimmable Light Bulb (Replacing Specialty Incandescent) IE DI</v>
      </c>
      <c r="H496" s="50" t="str">
        <f>'Income Eligible Deemed Table'!D1135</f>
        <v>SFIE / MFIE</v>
      </c>
      <c r="I496" s="1844">
        <f>'Income Eligible Deemed Table'!F1135</f>
        <v>5.5</v>
      </c>
      <c r="J496" s="1844"/>
      <c r="K496" s="539"/>
      <c r="L496" s="539"/>
      <c r="M496" s="539"/>
      <c r="N496" s="539"/>
      <c r="O496" s="1845">
        <f>'Income Eligible Deemed Table'!M1135</f>
        <v>8.2200000000000003E-4</v>
      </c>
      <c r="P496" s="1845"/>
      <c r="Q496" s="1846"/>
      <c r="R496" s="1846"/>
      <c r="S496" s="1846"/>
      <c r="T496" s="1846"/>
      <c r="U496" s="1847"/>
      <c r="V496" s="1847"/>
      <c r="W496" s="1847">
        <f t="shared" si="187"/>
        <v>8.2200000000000003E-4</v>
      </c>
      <c r="X496" s="55">
        <f>'Income Eligible Deemed Table'!N1135</f>
        <v>19</v>
      </c>
      <c r="Y496" s="55"/>
      <c r="Z496" s="55">
        <f t="shared" si="173"/>
        <v>19</v>
      </c>
      <c r="AA496" s="49">
        <f>'Income Eligible Deemed Table'!BB1135</f>
        <v>0.62249578465219646</v>
      </c>
      <c r="AB496" s="668">
        <f>'Income Eligible Deemed Table'!P1135</f>
        <v>6</v>
      </c>
      <c r="AC496" s="2391">
        <f t="shared" si="174"/>
        <v>2.7145969337858284</v>
      </c>
      <c r="AD496" s="2391">
        <f t="shared" si="186"/>
        <v>0</v>
      </c>
      <c r="AE496" s="1309">
        <f>'Income Eligible Deemed Table'!BD1135</f>
        <v>2.7145969337858284</v>
      </c>
      <c r="AF496" s="547"/>
      <c r="AG496" s="547"/>
      <c r="AH496" s="547"/>
      <c r="AI496" s="2403" t="str">
        <f>'Income Eligible Deemed Table'!R1135</f>
        <v>per measure</v>
      </c>
      <c r="AJ496" s="135"/>
      <c r="AK496"/>
      <c r="AL496"/>
      <c r="AM496" s="1500"/>
      <c r="AN496"/>
      <c r="AO496"/>
      <c r="AP496"/>
      <c r="AQ496"/>
      <c r="AR496"/>
      <c r="AS496" s="1499"/>
      <c r="AT496"/>
      <c r="AU496"/>
      <c r="AV496"/>
      <c r="AW496"/>
      <c r="AX496" s="3788" t="str">
        <f t="shared" si="179"/>
        <v>LED - 12W Dimmable Light Bulb (Replacing Specialty Incandescent) IE DI</v>
      </c>
      <c r="AY496" s="135"/>
      <c r="AZ496" s="3789" t="str">
        <f t="shared" si="180"/>
        <v>404600</v>
      </c>
      <c r="BA496" s="3717" t="s">
        <v>491</v>
      </c>
      <c r="BB496" s="3717" t="s">
        <v>491</v>
      </c>
      <c r="BC496" s="3717" t="s">
        <v>491</v>
      </c>
      <c r="BD496" s="3717" t="s">
        <v>491</v>
      </c>
      <c r="BE496" s="3732"/>
      <c r="BF496" s="3717" t="s">
        <v>491</v>
      </c>
      <c r="BG496" s="3717" t="s">
        <v>491</v>
      </c>
      <c r="BH496" s="3717" t="s">
        <v>491</v>
      </c>
      <c r="BI496" s="3727" t="s">
        <v>491</v>
      </c>
      <c r="BJ496" s="3731"/>
      <c r="BK496" s="3717" t="s">
        <v>491</v>
      </c>
      <c r="BL496" s="3727" t="s">
        <v>491</v>
      </c>
      <c r="BM496" s="3717" t="s">
        <v>491</v>
      </c>
      <c r="BN496" s="3727" t="s">
        <v>491</v>
      </c>
    </row>
    <row r="497" spans="1:66" x14ac:dyDescent="0.3">
      <c r="A497" s="99" t="str">
        <f t="shared" si="172"/>
        <v>404650</v>
      </c>
      <c r="B497" s="2784" t="str">
        <f>'Income Eligible Deemed Table'!C1136</f>
        <v>404650_2019_12_</v>
      </c>
      <c r="C497" s="1496" t="str">
        <f>'Income Eligible Deemed Table'!G1136</f>
        <v>Lighting RES</v>
      </c>
      <c r="D497" s="1496"/>
      <c r="E497" s="1496"/>
      <c r="F497" s="1496"/>
      <c r="G497" s="1496" t="str">
        <f>'Income Eligible Deemed Table'!E1136</f>
        <v>LED - 15W (Halogen baseline) (1050-1489 lumens) IEDI</v>
      </c>
      <c r="H497" s="50" t="str">
        <f>'Income Eligible Deemed Table'!D1136</f>
        <v>SFIE / MFIE</v>
      </c>
      <c r="I497" s="1844">
        <f>'Income Eligible Deemed Table'!F1136</f>
        <v>27.79</v>
      </c>
      <c r="J497" s="1844"/>
      <c r="K497" s="539"/>
      <c r="L497" s="539"/>
      <c r="M497" s="539"/>
      <c r="N497" s="539"/>
      <c r="O497" s="1845">
        <f>'Income Eligible Deemed Table'!M1136</f>
        <v>4.1469999999999996E-3</v>
      </c>
      <c r="P497" s="1845"/>
      <c r="Q497" s="1846"/>
      <c r="R497" s="1846"/>
      <c r="S497" s="1846"/>
      <c r="T497" s="1846"/>
      <c r="U497" s="1847"/>
      <c r="V497" s="1847"/>
      <c r="W497" s="1847">
        <f t="shared" si="187"/>
        <v>4.1469999999999996E-3</v>
      </c>
      <c r="X497" s="55">
        <f>'Income Eligible Deemed Table'!N1136</f>
        <v>19</v>
      </c>
      <c r="Y497" s="55"/>
      <c r="Z497" s="55">
        <f t="shared" si="173"/>
        <v>19</v>
      </c>
      <c r="AA497" s="49">
        <f>'Income Eligible Deemed Table'!BB1136</f>
        <v>2.358976071202437</v>
      </c>
      <c r="AB497" s="668">
        <f>'Income Eligible Deemed Table'!P1136</f>
        <v>8</v>
      </c>
      <c r="AC497" s="2391">
        <f t="shared" si="174"/>
        <v>13.716117961801485</v>
      </c>
      <c r="AD497" s="2391">
        <f t="shared" si="186"/>
        <v>0</v>
      </c>
      <c r="AE497" s="1309">
        <f>'Income Eligible Deemed Table'!BD1136</f>
        <v>13.716117961801485</v>
      </c>
      <c r="AF497" s="547"/>
      <c r="AG497" s="547"/>
      <c r="AH497" s="547"/>
      <c r="AI497" s="2403" t="str">
        <f>'Income Eligible Deemed Table'!R1136</f>
        <v>per measure</v>
      </c>
      <c r="AJ497" s="135"/>
      <c r="AM497" s="1500"/>
      <c r="AS497" s="1499"/>
      <c r="AX497" s="3788" t="str">
        <f t="shared" si="179"/>
        <v>LED - 15W (Halogen baseline) (1050-1489 lumens) IEDI</v>
      </c>
      <c r="AY497" s="135"/>
      <c r="AZ497" s="3789" t="str">
        <f t="shared" si="180"/>
        <v>404650</v>
      </c>
      <c r="BA497" s="3717" t="s">
        <v>491</v>
      </c>
      <c r="BB497" s="3717" t="s">
        <v>491</v>
      </c>
      <c r="BC497" s="3717" t="s">
        <v>491</v>
      </c>
      <c r="BD497" s="3717" t="s">
        <v>491</v>
      </c>
      <c r="BE497" s="3731"/>
      <c r="BF497" s="3717" t="s">
        <v>491</v>
      </c>
      <c r="BG497" s="3717" t="s">
        <v>491</v>
      </c>
      <c r="BH497" s="3717" t="s">
        <v>491</v>
      </c>
      <c r="BI497" s="3727" t="s">
        <v>491</v>
      </c>
      <c r="BJ497" s="3731"/>
      <c r="BK497" s="3717" t="s">
        <v>491</v>
      </c>
      <c r="BL497" s="3727" t="s">
        <v>491</v>
      </c>
      <c r="BM497" s="3717" t="s">
        <v>491</v>
      </c>
      <c r="BN497" s="3727" t="s">
        <v>491</v>
      </c>
    </row>
    <row r="498" spans="1:66" x14ac:dyDescent="0.3">
      <c r="A498" s="99" t="str">
        <f t="shared" si="172"/>
        <v>404651</v>
      </c>
      <c r="B498" s="2784" t="str">
        <f>'Income Eligible Deemed Table'!C1137</f>
        <v>404651_2020_12_</v>
      </c>
      <c r="C498" s="1496" t="str">
        <f>'Income Eligible Deemed Table'!G1137</f>
        <v>Lighting RES</v>
      </c>
      <c r="D498" s="1496"/>
      <c r="E498" s="1496"/>
      <c r="F498" s="1496"/>
      <c r="G498" s="1496" t="str">
        <f>'Income Eligible Deemed Table'!E1137</f>
        <v>LED - 11W Flood Light BR30 Bulb (Halogen baseline) IE DI</v>
      </c>
      <c r="H498" s="50" t="str">
        <f>'Income Eligible Deemed Table'!D1137</f>
        <v>SFIE / MFIE</v>
      </c>
      <c r="I498" s="1844">
        <f>'Income Eligible Deemed Table'!F1137</f>
        <v>35.39</v>
      </c>
      <c r="J498" s="1844"/>
      <c r="K498" s="539"/>
      <c r="L498" s="539"/>
      <c r="M498" s="539"/>
      <c r="N498" s="539"/>
      <c r="O498" s="1845">
        <f>'Income Eligible Deemed Table'!M1137</f>
        <v>5.2820000000000002E-3</v>
      </c>
      <c r="P498" s="1845"/>
      <c r="Q498" s="1846"/>
      <c r="R498" s="1846"/>
      <c r="S498" s="1846"/>
      <c r="T498" s="1846"/>
      <c r="U498" s="1847"/>
      <c r="V498" s="1847"/>
      <c r="W498" s="1847">
        <f t="shared" si="187"/>
        <v>5.2820000000000002E-3</v>
      </c>
      <c r="X498" s="55">
        <f>'Income Eligible Deemed Table'!N1137</f>
        <v>19</v>
      </c>
      <c r="Y498" s="55"/>
      <c r="Z498" s="55">
        <f t="shared" si="173"/>
        <v>19</v>
      </c>
      <c r="AA498" s="49">
        <f>'Income Eligible Deemed Table'!BB1137</f>
        <v>2.4032864529644979</v>
      </c>
      <c r="AB498" s="668">
        <f>'Income Eligible Deemed Table'!P1137</f>
        <v>10</v>
      </c>
      <c r="AC498" s="2391">
        <f t="shared" si="174"/>
        <v>17.46719736121463</v>
      </c>
      <c r="AD498" s="2391">
        <f t="shared" si="186"/>
        <v>0</v>
      </c>
      <c r="AE498" s="1309">
        <f>'Income Eligible Deemed Table'!BD1137</f>
        <v>17.46719736121463</v>
      </c>
      <c r="AF498" s="547"/>
      <c r="AG498" s="547"/>
      <c r="AH498" s="547"/>
      <c r="AI498" s="2403" t="str">
        <f>'Income Eligible Deemed Table'!R1137</f>
        <v>per measure</v>
      </c>
      <c r="AJ498" s="1493"/>
      <c r="AK498" s="80"/>
      <c r="AL498" s="80"/>
      <c r="AM498" s="1842"/>
      <c r="AN498" s="80"/>
      <c r="AO498" s="80"/>
      <c r="AP498" s="80"/>
      <c r="AQ498" s="80"/>
      <c r="AR498" s="80"/>
      <c r="AS498" s="3723"/>
      <c r="AT498" s="80"/>
      <c r="AU498" s="80"/>
      <c r="AV498" s="80"/>
      <c r="AW498" s="80"/>
      <c r="AX498" s="3788" t="str">
        <f t="shared" si="179"/>
        <v>LED - 11W Flood Light BR30 Bulb (Halogen baseline) IE DI</v>
      </c>
      <c r="AY498" s="1493"/>
      <c r="AZ498" s="3789" t="str">
        <f t="shared" si="180"/>
        <v>404651</v>
      </c>
      <c r="BA498" s="3717" t="s">
        <v>491</v>
      </c>
      <c r="BB498" s="3717" t="s">
        <v>491</v>
      </c>
      <c r="BC498" s="3717" t="s">
        <v>491</v>
      </c>
      <c r="BD498" s="3717" t="s">
        <v>491</v>
      </c>
      <c r="BE498" s="3731"/>
      <c r="BF498" s="3717" t="s">
        <v>491</v>
      </c>
      <c r="BG498" s="3717" t="s">
        <v>491</v>
      </c>
      <c r="BH498" s="3717" t="s">
        <v>491</v>
      </c>
      <c r="BI498" s="3727" t="s">
        <v>491</v>
      </c>
      <c r="BJ498" s="3731"/>
      <c r="BK498" s="3717" t="s">
        <v>491</v>
      </c>
      <c r="BL498" s="3727" t="s">
        <v>491</v>
      </c>
      <c r="BM498" s="3717" t="s">
        <v>491</v>
      </c>
      <c r="BN498" s="3727" t="s">
        <v>491</v>
      </c>
    </row>
    <row r="499" spans="1:66" x14ac:dyDescent="0.3">
      <c r="A499" s="99" t="str">
        <f t="shared" si="172"/>
        <v>404700</v>
      </c>
      <c r="B499" s="2784" t="str">
        <f>'Income Eligible Deemed Table'!C1138</f>
        <v>404700_2019_12_</v>
      </c>
      <c r="C499" s="1496" t="str">
        <f>'Income Eligible Deemed Table'!G1138</f>
        <v>Lighting RES</v>
      </c>
      <c r="D499" s="1496"/>
      <c r="E499" s="1496"/>
      <c r="F499" s="1496"/>
      <c r="G499" s="1496" t="str">
        <f>'Income Eligible Deemed Table'!E1138</f>
        <v>LED - 15W Flood Light PAR30 Bulb (Halogen baseline) IE DI</v>
      </c>
      <c r="H499" s="50" t="str">
        <f>'Income Eligible Deemed Table'!D1138</f>
        <v>SFIE / MFIE</v>
      </c>
      <c r="I499" s="1844">
        <f>'Income Eligible Deemed Table'!F1138</f>
        <v>26.87</v>
      </c>
      <c r="J499" s="1844"/>
      <c r="K499" s="539"/>
      <c r="L499" s="539"/>
      <c r="M499" s="539"/>
      <c r="N499" s="539"/>
      <c r="O499" s="1845">
        <f>'Income Eligible Deemed Table'!M1138</f>
        <v>4.0099999999999997E-3</v>
      </c>
      <c r="P499" s="1845"/>
      <c r="Q499" s="1846"/>
      <c r="R499" s="1846"/>
      <c r="S499" s="1846"/>
      <c r="T499" s="1846"/>
      <c r="U499" s="1847"/>
      <c r="V499" s="1847"/>
      <c r="W499" s="1847">
        <f t="shared" si="187"/>
        <v>4.0099999999999997E-3</v>
      </c>
      <c r="X499" s="55">
        <f>'Income Eligible Deemed Table'!N1138</f>
        <v>19</v>
      </c>
      <c r="Y499" s="55"/>
      <c r="Z499" s="55">
        <f t="shared" si="173"/>
        <v>19</v>
      </c>
      <c r="AA499" s="49">
        <f>'Income Eligible Deemed Table'!BB1138</f>
        <v>1.8247049163932201</v>
      </c>
      <c r="AB499" s="668">
        <f>'Income Eligible Deemed Table'!P1138</f>
        <v>10</v>
      </c>
      <c r="AC499" s="2391">
        <f t="shared" si="174"/>
        <v>13.262039929240947</v>
      </c>
      <c r="AD499" s="2391">
        <f t="shared" si="186"/>
        <v>0</v>
      </c>
      <c r="AE499" s="1309">
        <f>'Income Eligible Deemed Table'!BD1138</f>
        <v>13.262039929240947</v>
      </c>
      <c r="AF499" s="547"/>
      <c r="AG499" s="547"/>
      <c r="AH499" s="547"/>
      <c r="AI499" s="2403" t="str">
        <f>'Income Eligible Deemed Table'!R1138</f>
        <v>per measure</v>
      </c>
      <c r="AJ499" s="135"/>
      <c r="AM499" s="1500"/>
      <c r="AS499" s="1499"/>
      <c r="AX499" s="3788" t="str">
        <f t="shared" si="179"/>
        <v>LED - 15W Flood Light PAR30 Bulb (Halogen baseline) IE DI</v>
      </c>
      <c r="AY499" s="135"/>
      <c r="AZ499" s="3789" t="str">
        <f t="shared" si="180"/>
        <v>404700</v>
      </c>
      <c r="BA499" s="3717" t="s">
        <v>491</v>
      </c>
      <c r="BB499" s="3717" t="s">
        <v>491</v>
      </c>
      <c r="BC499" s="3717" t="s">
        <v>491</v>
      </c>
      <c r="BD499" s="3717" t="s">
        <v>491</v>
      </c>
      <c r="BE499" s="3731"/>
      <c r="BF499" s="3717" t="s">
        <v>491</v>
      </c>
      <c r="BG499" s="3717" t="s">
        <v>491</v>
      </c>
      <c r="BH499" s="3717" t="s">
        <v>491</v>
      </c>
      <c r="BI499" s="3727" t="s">
        <v>491</v>
      </c>
      <c r="BJ499" s="3731"/>
      <c r="BK499" s="3717" t="s">
        <v>491</v>
      </c>
      <c r="BL499" s="3727" t="s">
        <v>491</v>
      </c>
      <c r="BM499" s="3717" t="s">
        <v>491</v>
      </c>
      <c r="BN499" s="3727" t="s">
        <v>491</v>
      </c>
    </row>
    <row r="500" spans="1:66" x14ac:dyDescent="0.3">
      <c r="A500" s="99" t="str">
        <f t="shared" si="172"/>
        <v>404750</v>
      </c>
      <c r="B500" s="2784" t="str">
        <f>'Income Eligible Deemed Table'!C1139</f>
        <v>404750_2019_12_</v>
      </c>
      <c r="C500" s="1496" t="str">
        <f>'Income Eligible Deemed Table'!G1139</f>
        <v>Lighting RES</v>
      </c>
      <c r="D500" s="1496"/>
      <c r="E500" s="1496"/>
      <c r="F500" s="1496"/>
      <c r="G500" s="1496" t="str">
        <f>'Income Eligible Deemed Table'!E1139</f>
        <v>LED - 18W Flood Light PAR38 Bulb (Halogen baseline) IE DI</v>
      </c>
      <c r="H500" s="50" t="str">
        <f>'Income Eligible Deemed Table'!D1139</f>
        <v>SFIE / MFIE</v>
      </c>
      <c r="I500" s="1844">
        <f>'Income Eligible Deemed Table'!F1139</f>
        <v>34.729999999999997</v>
      </c>
      <c r="J500" s="1844"/>
      <c r="K500" s="539"/>
      <c r="L500" s="539"/>
      <c r="M500" s="539"/>
      <c r="N500" s="539"/>
      <c r="O500" s="1845">
        <f>'Income Eligible Deemed Table'!M1139</f>
        <v>5.1840000000000002E-3</v>
      </c>
      <c r="P500" s="1845"/>
      <c r="Q500" s="1846"/>
      <c r="R500" s="1846"/>
      <c r="S500" s="1846"/>
      <c r="T500" s="1846"/>
      <c r="U500" s="1847"/>
      <c r="V500" s="1847"/>
      <c r="W500" s="1847">
        <f t="shared" si="187"/>
        <v>5.1840000000000002E-3</v>
      </c>
      <c r="X500" s="55">
        <f>'Income Eligible Deemed Table'!N1139</f>
        <v>19</v>
      </c>
      <c r="Y500" s="55"/>
      <c r="Z500" s="55">
        <f t="shared" si="173"/>
        <v>19</v>
      </c>
      <c r="AA500" s="49">
        <f>'Income Eligible Deemed Table'!BB1139</f>
        <v>1.5723111709796931</v>
      </c>
      <c r="AB500" s="668">
        <f>'Income Eligible Deemed Table'!P1139</f>
        <v>15</v>
      </c>
      <c r="AC500" s="2391">
        <f t="shared" si="174"/>
        <v>17.141445729160328</v>
      </c>
      <c r="AD500" s="2391">
        <f t="shared" si="186"/>
        <v>0</v>
      </c>
      <c r="AE500" s="1309">
        <f>'Income Eligible Deemed Table'!BD1139</f>
        <v>17.141445729160328</v>
      </c>
      <c r="AF500" s="547"/>
      <c r="AG500" s="547"/>
      <c r="AH500" s="547"/>
      <c r="AI500" s="2403" t="str">
        <f>'Income Eligible Deemed Table'!R1139</f>
        <v>per measure</v>
      </c>
      <c r="AJ500" s="135"/>
      <c r="AM500" s="1500"/>
      <c r="AS500" s="1499"/>
      <c r="AX500" s="3788" t="str">
        <f t="shared" si="179"/>
        <v>LED - 18W Flood Light PAR38 Bulb (Halogen baseline) IE DI</v>
      </c>
      <c r="AY500" s="135"/>
      <c r="AZ500" s="3789" t="str">
        <f t="shared" si="180"/>
        <v>404750</v>
      </c>
      <c r="BA500" s="3717" t="s">
        <v>491</v>
      </c>
      <c r="BB500" s="3717" t="s">
        <v>491</v>
      </c>
      <c r="BC500" s="3717" t="s">
        <v>491</v>
      </c>
      <c r="BD500" s="3717" t="s">
        <v>491</v>
      </c>
      <c r="BE500" s="3731"/>
      <c r="BF500" s="3717" t="s">
        <v>491</v>
      </c>
      <c r="BG500" s="3717" t="s">
        <v>491</v>
      </c>
      <c r="BH500" s="3717" t="s">
        <v>491</v>
      </c>
      <c r="BI500" s="3727" t="s">
        <v>491</v>
      </c>
      <c r="BJ500" s="3731"/>
      <c r="BK500" s="3717" t="s">
        <v>491</v>
      </c>
      <c r="BL500" s="3727" t="s">
        <v>491</v>
      </c>
      <c r="BM500" s="3717" t="s">
        <v>491</v>
      </c>
      <c r="BN500" s="3727" t="s">
        <v>491</v>
      </c>
    </row>
    <row r="501" spans="1:66" x14ac:dyDescent="0.3">
      <c r="A501" s="99" t="str">
        <f t="shared" si="172"/>
        <v>404800</v>
      </c>
      <c r="B501" s="2784" t="str">
        <f>'Income Eligible Deemed Table'!C1140</f>
        <v>404800_2019_12_</v>
      </c>
      <c r="C501" s="1496" t="str">
        <f>'Income Eligible Deemed Table'!G1140</f>
        <v>Lighting RES</v>
      </c>
      <c r="D501" s="1496"/>
      <c r="E501" s="1496"/>
      <c r="F501" s="1496"/>
      <c r="G501" s="1496" t="str">
        <f>'Income Eligible Deemed Table'!E1140</f>
        <v>LED - 20W (Halogen baseline) (1490-2600 lumens) IEDI</v>
      </c>
      <c r="H501" s="50" t="str">
        <f>'Income Eligible Deemed Table'!D1140</f>
        <v>SFIE / MFIE</v>
      </c>
      <c r="I501" s="1844">
        <f>'Income Eligible Deemed Table'!F1140</f>
        <v>37.35</v>
      </c>
      <c r="J501" s="1844"/>
      <c r="K501" s="539"/>
      <c r="L501" s="539"/>
      <c r="M501" s="539"/>
      <c r="N501" s="539"/>
      <c r="O501" s="1845">
        <f>'Income Eligible Deemed Table'!M1140</f>
        <v>5.5750000000000001E-3</v>
      </c>
      <c r="P501" s="1845"/>
      <c r="Q501" s="1846"/>
      <c r="R501" s="1846"/>
      <c r="S501" s="1846"/>
      <c r="T501" s="1846"/>
      <c r="U501" s="1847"/>
      <c r="V501" s="1847"/>
      <c r="W501" s="1847">
        <f t="shared" si="187"/>
        <v>5.5750000000000001E-3</v>
      </c>
      <c r="X501" s="55">
        <f>'Income Eligible Deemed Table'!N1140</f>
        <v>19</v>
      </c>
      <c r="Y501" s="55"/>
      <c r="Z501" s="55">
        <f t="shared" si="173"/>
        <v>19</v>
      </c>
      <c r="AA501" s="49">
        <f>'Income Eligible Deemed Table'!BB1140</f>
        <v>3.1704842122853916</v>
      </c>
      <c r="AB501" s="668">
        <f>'Income Eligible Deemed Table'!P1140</f>
        <v>8</v>
      </c>
      <c r="AC501" s="2391">
        <f t="shared" si="174"/>
        <v>18.434580995800125</v>
      </c>
      <c r="AD501" s="2391">
        <f t="shared" si="186"/>
        <v>0</v>
      </c>
      <c r="AE501" s="1309">
        <f>'Income Eligible Deemed Table'!BD1140</f>
        <v>18.434580995800125</v>
      </c>
      <c r="AF501" s="547"/>
      <c r="AG501" s="547"/>
      <c r="AH501" s="547"/>
      <c r="AI501" s="2403" t="str">
        <f>'Income Eligible Deemed Table'!R1140</f>
        <v>per measure</v>
      </c>
      <c r="AJ501" s="135"/>
      <c r="AM501" s="1500"/>
      <c r="AS501" s="1499"/>
      <c r="AX501" s="3788" t="str">
        <f t="shared" si="179"/>
        <v>LED - 20W (Halogen baseline) (1490-2600 lumens) IEDI</v>
      </c>
      <c r="AY501" s="135"/>
      <c r="AZ501" s="3789" t="str">
        <f t="shared" si="180"/>
        <v>404800</v>
      </c>
      <c r="BA501" s="3717" t="s">
        <v>491</v>
      </c>
      <c r="BB501" s="3717" t="s">
        <v>491</v>
      </c>
      <c r="BC501" s="3717" t="s">
        <v>491</v>
      </c>
      <c r="BD501" s="3717" t="s">
        <v>491</v>
      </c>
      <c r="BE501" s="3731"/>
      <c r="BF501" s="3717" t="s">
        <v>491</v>
      </c>
      <c r="BG501" s="3717" t="s">
        <v>491</v>
      </c>
      <c r="BH501" s="3717" t="s">
        <v>491</v>
      </c>
      <c r="BI501" s="3727" t="s">
        <v>491</v>
      </c>
      <c r="BJ501" s="3731"/>
      <c r="BK501" s="3717" t="s">
        <v>491</v>
      </c>
      <c r="BL501" s="3727" t="s">
        <v>491</v>
      </c>
      <c r="BM501" s="3717" t="s">
        <v>491</v>
      </c>
      <c r="BN501" s="3727" t="s">
        <v>491</v>
      </c>
    </row>
    <row r="502" spans="1:66" x14ac:dyDescent="0.3">
      <c r="A502" s="99" t="str">
        <f t="shared" si="172"/>
        <v>404850</v>
      </c>
      <c r="B502" s="2784" t="str">
        <f>'Income Eligible Deemed Table'!C1141</f>
        <v>404850_2019_12_</v>
      </c>
      <c r="C502" s="1496" t="str">
        <f>'Income Eligible Deemed Table'!G1141</f>
        <v>Lighting RES</v>
      </c>
      <c r="D502" s="1496"/>
      <c r="E502" s="1496"/>
      <c r="F502" s="1496"/>
      <c r="G502" s="1496" t="str">
        <f>'Income Eligible Deemed Table'!E1141</f>
        <v>LED - 4W Candelabra (Replacing Specialty Incandescent) IE DI</v>
      </c>
      <c r="H502" s="50" t="str">
        <f>'Income Eligible Deemed Table'!D1141</f>
        <v>SFIE / MFIE</v>
      </c>
      <c r="I502" s="1844">
        <f>'Income Eligible Deemed Table'!F1141</f>
        <v>23.53</v>
      </c>
      <c r="J502" s="1844"/>
      <c r="K502" s="539"/>
      <c r="L502" s="539"/>
      <c r="M502" s="539"/>
      <c r="N502" s="539"/>
      <c r="O502" s="1845">
        <f>'Income Eligible Deemed Table'!M1141</f>
        <v>3.5119999999999999E-3</v>
      </c>
      <c r="P502" s="1845"/>
      <c r="Q502" s="1846"/>
      <c r="R502" s="1846"/>
      <c r="S502" s="1846"/>
      <c r="T502" s="1846"/>
      <c r="U502" s="1847"/>
      <c r="V502" s="1847"/>
      <c r="W502" s="1847">
        <f t="shared" si="187"/>
        <v>3.5119999999999999E-3</v>
      </c>
      <c r="X502" s="55">
        <f>'Income Eligible Deemed Table'!N1141</f>
        <v>19</v>
      </c>
      <c r="Y502" s="55"/>
      <c r="Z502" s="55">
        <f t="shared" si="173"/>
        <v>19</v>
      </c>
      <c r="AA502" s="49">
        <f>'Income Eligible Deemed Table'!BB1141</f>
        <v>2.2827001266804441</v>
      </c>
      <c r="AB502" s="668">
        <f>'Income Eligible Deemed Table'!P1141</f>
        <v>7</v>
      </c>
      <c r="AC502" s="2391">
        <f t="shared" si="174"/>
        <v>11.613539245814644</v>
      </c>
      <c r="AD502" s="2391">
        <f t="shared" si="186"/>
        <v>0</v>
      </c>
      <c r="AE502" s="1309">
        <f>'Income Eligible Deemed Table'!BD1141</f>
        <v>11.613539245814644</v>
      </c>
      <c r="AF502" s="547"/>
      <c r="AG502" s="547"/>
      <c r="AH502" s="547"/>
      <c r="AI502" s="2403" t="str">
        <f>'Income Eligible Deemed Table'!R1141</f>
        <v>per measure</v>
      </c>
      <c r="AJ502" s="135"/>
      <c r="AM502" s="1500"/>
      <c r="AS502" s="1499"/>
      <c r="AX502" s="3788" t="str">
        <f t="shared" si="179"/>
        <v>LED - 4W Candelabra (Replacing Specialty Incandescent) IE DI</v>
      </c>
      <c r="AY502" s="135"/>
      <c r="AZ502" s="3789" t="str">
        <f t="shared" si="180"/>
        <v>404850</v>
      </c>
      <c r="BA502" s="3717" t="s">
        <v>491</v>
      </c>
      <c r="BB502" s="3717" t="s">
        <v>491</v>
      </c>
      <c r="BC502" s="3717" t="s">
        <v>491</v>
      </c>
      <c r="BD502" s="3717" t="s">
        <v>491</v>
      </c>
      <c r="BE502" s="3731"/>
      <c r="BF502" s="3717" t="s">
        <v>491</v>
      </c>
      <c r="BG502" s="3717" t="s">
        <v>491</v>
      </c>
      <c r="BH502" s="3717" t="s">
        <v>491</v>
      </c>
      <c r="BI502" s="3727" t="s">
        <v>491</v>
      </c>
      <c r="BJ502" s="3731"/>
      <c r="BK502" s="3717" t="s">
        <v>491</v>
      </c>
      <c r="BL502" s="3727" t="s">
        <v>491</v>
      </c>
      <c r="BM502" s="3717" t="s">
        <v>491</v>
      </c>
      <c r="BN502" s="3727" t="s">
        <v>491</v>
      </c>
    </row>
    <row r="503" spans="1:66" x14ac:dyDescent="0.3">
      <c r="A503" s="99" t="str">
        <f t="shared" si="172"/>
        <v>404900</v>
      </c>
      <c r="B503" s="2784" t="str">
        <f>'Income Eligible Deemed Table'!C1142</f>
        <v>404900_2019_12_</v>
      </c>
      <c r="C503" s="1496" t="str">
        <f>'Income Eligible Deemed Table'!G1142</f>
        <v>Lighting RES</v>
      </c>
      <c r="D503" s="1496"/>
      <c r="E503" s="1496"/>
      <c r="F503" s="1496"/>
      <c r="G503" s="1496" t="str">
        <f>'Income Eligible Deemed Table'!E1142</f>
        <v>LED - 4W Candelabra (CFL baseline) IEDI</v>
      </c>
      <c r="H503" s="50" t="str">
        <f>'Income Eligible Deemed Table'!D1142</f>
        <v>SFIE / MFIE</v>
      </c>
      <c r="I503" s="1844">
        <f>'Income Eligible Deemed Table'!F1142</f>
        <v>2.95</v>
      </c>
      <c r="J503" s="1844"/>
      <c r="K503" s="539"/>
      <c r="L503" s="539"/>
      <c r="M503" s="539"/>
      <c r="N503" s="539"/>
      <c r="O503" s="1845">
        <f>'Income Eligible Deemed Table'!M1142</f>
        <v>4.4000000000000002E-4</v>
      </c>
      <c r="P503" s="1845"/>
      <c r="Q503" s="1846"/>
      <c r="R503" s="1846"/>
      <c r="S503" s="1846"/>
      <c r="T503" s="1846"/>
      <c r="U503" s="1847"/>
      <c r="V503" s="1847"/>
      <c r="W503" s="1847">
        <f t="shared" si="187"/>
        <v>4.4000000000000002E-4</v>
      </c>
      <c r="X503" s="55">
        <f>'Income Eligible Deemed Table'!N1142</f>
        <v>19</v>
      </c>
      <c r="Y503" s="55"/>
      <c r="Z503" s="55">
        <f t="shared" si="173"/>
        <v>19</v>
      </c>
      <c r="AA503" s="49">
        <f>'Income Eligible Deemed Table'!BB1142</f>
        <v>0.28618637372321759</v>
      </c>
      <c r="AB503" s="668">
        <f>'Income Eligible Deemed Table'!P1142</f>
        <v>7</v>
      </c>
      <c r="AC503" s="2391">
        <f t="shared" si="174"/>
        <v>1.4560110826669443</v>
      </c>
      <c r="AD503" s="2391">
        <f t="shared" si="186"/>
        <v>0</v>
      </c>
      <c r="AE503" s="1309">
        <f>'Income Eligible Deemed Table'!BD1142</f>
        <v>1.4560110826669443</v>
      </c>
      <c r="AF503" s="547"/>
      <c r="AG503" s="547"/>
      <c r="AH503" s="547"/>
      <c r="AI503" s="2403" t="str">
        <f>'Income Eligible Deemed Table'!R1142</f>
        <v>per measure</v>
      </c>
      <c r="AJ503" s="135"/>
      <c r="AM503" s="1500"/>
      <c r="AS503" s="1499"/>
      <c r="AX503" s="3788" t="str">
        <f t="shared" si="179"/>
        <v>LED - 4W Candelabra (CFL baseline) IEDI</v>
      </c>
      <c r="AY503" s="135"/>
      <c r="AZ503" s="3789" t="str">
        <f t="shared" si="180"/>
        <v>404900</v>
      </c>
      <c r="BA503" s="3717" t="s">
        <v>491</v>
      </c>
      <c r="BB503" s="3717" t="s">
        <v>491</v>
      </c>
      <c r="BC503" s="3717" t="s">
        <v>491</v>
      </c>
      <c r="BD503" s="3717" t="s">
        <v>491</v>
      </c>
      <c r="BE503" s="3731"/>
      <c r="BF503" s="3717" t="s">
        <v>491</v>
      </c>
      <c r="BG503" s="3717" t="s">
        <v>491</v>
      </c>
      <c r="BH503" s="3717" t="s">
        <v>491</v>
      </c>
      <c r="BI503" s="3727" t="s">
        <v>491</v>
      </c>
      <c r="BJ503" s="3731"/>
      <c r="BK503" s="3717" t="s">
        <v>491</v>
      </c>
      <c r="BL503" s="3727" t="s">
        <v>491</v>
      </c>
      <c r="BM503" s="3717" t="s">
        <v>491</v>
      </c>
      <c r="BN503" s="3727" t="s">
        <v>491</v>
      </c>
    </row>
    <row r="504" spans="1:66" x14ac:dyDescent="0.3">
      <c r="A504" s="99" t="str">
        <f t="shared" si="172"/>
        <v>404950</v>
      </c>
      <c r="B504" s="2784" t="str">
        <f>'Income Eligible Deemed Table'!C1143</f>
        <v>404950_2023_12_</v>
      </c>
      <c r="C504" s="1496" t="str">
        <f>'Income Eligible Deemed Table'!G1143</f>
        <v>Lighting RES</v>
      </c>
      <c r="D504" s="1496"/>
      <c r="E504" s="1496"/>
      <c r="F504" s="1496"/>
      <c r="G504" s="1496" t="str">
        <f>'Income Eligible Deemed Table'!E1143</f>
        <v>LED - 8W Globe Light G25 Bulb (Replacing Specialty Incandescent) IE DI</v>
      </c>
      <c r="H504" s="50" t="str">
        <f>'Income Eligible Deemed Table'!D1143</f>
        <v>SFIE / MFIE</v>
      </c>
      <c r="I504" s="1844">
        <f>'Income Eligible Deemed Table'!F1143</f>
        <v>3.21</v>
      </c>
      <c r="J504" s="1844"/>
      <c r="K504" s="539"/>
      <c r="L504" s="539"/>
      <c r="M504" s="539"/>
      <c r="N504" s="539"/>
      <c r="O504" s="1845">
        <f>'Income Eligible Deemed Table'!M1143</f>
        <v>4.7899999999999999E-4</v>
      </c>
      <c r="P504" s="1845"/>
      <c r="Q504" s="1846"/>
      <c r="R504" s="1846"/>
      <c r="S504" s="1846"/>
      <c r="T504" s="1846"/>
      <c r="U504" s="1847"/>
      <c r="V504" s="1847"/>
      <c r="W504" s="1847">
        <f t="shared" si="187"/>
        <v>4.7899999999999999E-4</v>
      </c>
      <c r="X504" s="55">
        <f>'Income Eligible Deemed Table'!N1143</f>
        <v>19</v>
      </c>
      <c r="Y504" s="55"/>
      <c r="Z504" s="55">
        <f t="shared" si="173"/>
        <v>19</v>
      </c>
      <c r="AA504" s="49">
        <f>'Income Eligible Deemed Table'!BB1143</f>
        <v>0.31140957954289095</v>
      </c>
      <c r="AB504" s="668">
        <f>'Income Eligible Deemed Table'!P1143</f>
        <v>7</v>
      </c>
      <c r="AC504" s="2391">
        <f t="shared" si="174"/>
        <v>1.5843374831731833</v>
      </c>
      <c r="AD504" s="2391">
        <f t="shared" si="186"/>
        <v>0</v>
      </c>
      <c r="AE504" s="1309">
        <f>'Income Eligible Deemed Table'!BD1143</f>
        <v>1.5843374831731833</v>
      </c>
      <c r="AF504" s="547"/>
      <c r="AG504" s="547"/>
      <c r="AH504" s="547"/>
      <c r="AI504" s="2403" t="str">
        <f>'Income Eligible Deemed Table'!R1143</f>
        <v>per measure</v>
      </c>
      <c r="AJ504" s="135"/>
      <c r="AM504" s="1500"/>
      <c r="AS504" s="1499"/>
      <c r="AX504" s="3788" t="str">
        <f t="shared" si="179"/>
        <v>LED - 8W Globe Light G25 Bulb (Replacing Specialty Incandescent) IE DI</v>
      </c>
      <c r="AY504" s="135"/>
      <c r="AZ504" s="3789" t="str">
        <f t="shared" si="180"/>
        <v>404950</v>
      </c>
      <c r="BA504" s="3717" t="s">
        <v>491</v>
      </c>
      <c r="BB504" s="3717" t="s">
        <v>491</v>
      </c>
      <c r="BC504" s="3717" t="s">
        <v>491</v>
      </c>
      <c r="BD504" s="3717" t="s">
        <v>491</v>
      </c>
      <c r="BE504" s="3731"/>
      <c r="BF504" s="3717" t="s">
        <v>491</v>
      </c>
      <c r="BG504" s="3717" t="s">
        <v>491</v>
      </c>
      <c r="BH504" s="3717" t="s">
        <v>491</v>
      </c>
      <c r="BI504" s="3727" t="s">
        <v>491</v>
      </c>
      <c r="BJ504" s="3731"/>
      <c r="BK504" s="3717" t="s">
        <v>491</v>
      </c>
      <c r="BL504" s="3727" t="s">
        <v>491</v>
      </c>
      <c r="BM504" s="3717" t="s">
        <v>491</v>
      </c>
      <c r="BN504" s="3727" t="s">
        <v>491</v>
      </c>
    </row>
    <row r="505" spans="1:66" x14ac:dyDescent="0.3">
      <c r="A505" s="99" t="str">
        <f t="shared" ref="A505:A566" si="188">LEFT(B505,6)</f>
        <v>405000</v>
      </c>
      <c r="B505" s="2784" t="str">
        <f>'Income Eligible Deemed Table'!C1144</f>
        <v>405000_2023_12_</v>
      </c>
      <c r="C505" s="1496" t="str">
        <f>'Income Eligible Deemed Table'!G1144</f>
        <v>Lighting RES</v>
      </c>
      <c r="D505" s="1496"/>
      <c r="E505" s="1496"/>
      <c r="F505" s="1496"/>
      <c r="G505" s="1496" t="str">
        <f>'Income Eligible Deemed Table'!E1144</f>
        <v>LED - 8W Globe Light G25 Bulb (Replacing CFL) IEDI</v>
      </c>
      <c r="H505" s="50" t="str">
        <f>'Income Eligible Deemed Table'!D1144</f>
        <v>SFIE / MFIE</v>
      </c>
      <c r="I505" s="1844">
        <f>'Income Eligible Deemed Table'!F1144</f>
        <v>3.21</v>
      </c>
      <c r="J505" s="1844"/>
      <c r="K505" s="539"/>
      <c r="L505" s="539"/>
      <c r="M505" s="539"/>
      <c r="N505" s="539"/>
      <c r="O505" s="1845">
        <f>'Income Eligible Deemed Table'!M1144</f>
        <v>4.7899999999999999E-4</v>
      </c>
      <c r="P505" s="1845"/>
      <c r="Q505" s="1846"/>
      <c r="R505" s="1846"/>
      <c r="S505" s="1846"/>
      <c r="T505" s="1846"/>
      <c r="U505" s="1847"/>
      <c r="V505" s="1847"/>
      <c r="W505" s="1847">
        <f t="shared" si="187"/>
        <v>4.7899999999999999E-4</v>
      </c>
      <c r="X505" s="55">
        <f>'Income Eligible Deemed Table'!N1144</f>
        <v>19</v>
      </c>
      <c r="Y505" s="55"/>
      <c r="Z505" s="55">
        <f t="shared" ref="Z505:Z566" si="189">Y505+X505</f>
        <v>19</v>
      </c>
      <c r="AA505" s="49">
        <f>'Income Eligible Deemed Table'!BB1144</f>
        <v>0.31140957954289095</v>
      </c>
      <c r="AB505" s="668">
        <f>'Income Eligible Deemed Table'!P1144</f>
        <v>7</v>
      </c>
      <c r="AC505" s="2391">
        <f t="shared" ref="AC505:AC566" si="190">AE505+AF505</f>
        <v>1.5843374831731833</v>
      </c>
      <c r="AD505" s="2391">
        <f t="shared" si="186"/>
        <v>0</v>
      </c>
      <c r="AE505" s="1309">
        <f>'Income Eligible Deemed Table'!BD1144</f>
        <v>1.5843374831731833</v>
      </c>
      <c r="AF505" s="547"/>
      <c r="AG505" s="547"/>
      <c r="AH505" s="547"/>
      <c r="AI505" s="2403" t="str">
        <f>'Income Eligible Deemed Table'!R1144</f>
        <v>per measure</v>
      </c>
      <c r="AJ505" s="135"/>
      <c r="AM505" s="1500"/>
      <c r="AS505" s="1499"/>
      <c r="AX505" s="3788" t="str">
        <f t="shared" si="179"/>
        <v>LED - 8W Globe Light G25 Bulb (Replacing CFL) IEDI</v>
      </c>
      <c r="AY505" s="135"/>
      <c r="AZ505" s="3789" t="str">
        <f t="shared" si="180"/>
        <v>405000</v>
      </c>
      <c r="BA505" s="3717" t="s">
        <v>491</v>
      </c>
      <c r="BB505" s="3717" t="s">
        <v>491</v>
      </c>
      <c r="BC505" s="3717" t="s">
        <v>491</v>
      </c>
      <c r="BD505" s="3717" t="s">
        <v>491</v>
      </c>
      <c r="BE505" s="3731"/>
      <c r="BF505" s="3717" t="s">
        <v>491</v>
      </c>
      <c r="BG505" s="3717" t="s">
        <v>491</v>
      </c>
      <c r="BH505" s="3717" t="s">
        <v>491</v>
      </c>
      <c r="BI505" s="3727" t="s">
        <v>491</v>
      </c>
      <c r="BJ505" s="3731"/>
      <c r="BK505" s="3717" t="s">
        <v>491</v>
      </c>
      <c r="BL505" s="3727" t="s">
        <v>491</v>
      </c>
      <c r="BM505" s="3717" t="s">
        <v>491</v>
      </c>
      <c r="BN505" s="3727" t="s">
        <v>491</v>
      </c>
    </row>
    <row r="506" spans="1:66" x14ac:dyDescent="0.3">
      <c r="A506" s="99" t="str">
        <f t="shared" si="188"/>
        <v>405050</v>
      </c>
      <c r="B506" s="2784" t="str">
        <f>'Income Eligible Deemed Table'!C1145</f>
        <v>405050_2023_12_</v>
      </c>
      <c r="C506" s="1496" t="str">
        <f>'Income Eligible Deemed Table'!G1145</f>
        <v>Lighting RES</v>
      </c>
      <c r="D506" s="1496"/>
      <c r="E506" s="1496"/>
      <c r="F506" s="1496"/>
      <c r="G506" s="1496" t="str">
        <f>'Income Eligible Deemed Table'!E1145</f>
        <v>LED - 10W (CFL baseline) (750-1049 lumens) IEDI</v>
      </c>
      <c r="H506" s="50" t="str">
        <f>'Income Eligible Deemed Table'!D1145</f>
        <v>SFIE / MFIE</v>
      </c>
      <c r="I506" s="1844">
        <f>'Income Eligible Deemed Table'!F1145</f>
        <v>7.14</v>
      </c>
      <c r="J506" s="1844"/>
      <c r="K506" s="539"/>
      <c r="L506" s="539"/>
      <c r="M506" s="539"/>
      <c r="N506" s="539"/>
      <c r="O506" s="1845">
        <f>'Income Eligible Deemed Table'!M1145</f>
        <v>1.0660000000000001E-3</v>
      </c>
      <c r="P506" s="1845"/>
      <c r="Q506" s="1846"/>
      <c r="R506" s="1846"/>
      <c r="S506" s="1846"/>
      <c r="T506" s="1846"/>
      <c r="U506" s="1847"/>
      <c r="V506" s="1847"/>
      <c r="W506" s="1847">
        <f t="shared" si="187"/>
        <v>1.0660000000000001E-3</v>
      </c>
      <c r="X506" s="55">
        <f>'Income Eligible Deemed Table'!N1145</f>
        <v>19</v>
      </c>
      <c r="Y506" s="55"/>
      <c r="Z506" s="55">
        <f t="shared" si="189"/>
        <v>19</v>
      </c>
      <c r="AA506" s="49">
        <f>'Income Eligible Deemed Table'!BB1145</f>
        <v>0.80811270953030589</v>
      </c>
      <c r="AB506" s="668">
        <f>'Income Eligible Deemed Table'!P1145</f>
        <v>6</v>
      </c>
      <c r="AC506" s="2391">
        <f t="shared" si="190"/>
        <v>3.524040383132875</v>
      </c>
      <c r="AD506" s="2391">
        <f t="shared" si="186"/>
        <v>0</v>
      </c>
      <c r="AE506" s="1309">
        <f>'Income Eligible Deemed Table'!BD1145</f>
        <v>3.524040383132875</v>
      </c>
      <c r="AF506" s="547"/>
      <c r="AG506" s="547"/>
      <c r="AH506" s="547"/>
      <c r="AI506" s="2403" t="str">
        <f>'Income Eligible Deemed Table'!R1145</f>
        <v>per measure</v>
      </c>
      <c r="AJ506" s="135"/>
      <c r="AM506" s="1500"/>
      <c r="AS506" s="1499"/>
      <c r="AX506" s="3788" t="str">
        <f t="shared" si="179"/>
        <v>LED - 10W (CFL baseline) (750-1049 lumens) IEDI</v>
      </c>
      <c r="AY506" s="135"/>
      <c r="AZ506" s="3789" t="str">
        <f t="shared" si="180"/>
        <v>405050</v>
      </c>
      <c r="BA506" s="3717" t="s">
        <v>491</v>
      </c>
      <c r="BB506" s="3717" t="s">
        <v>491</v>
      </c>
      <c r="BC506" s="3717" t="s">
        <v>491</v>
      </c>
      <c r="BD506" s="3717" t="s">
        <v>491</v>
      </c>
      <c r="BE506" s="3731"/>
      <c r="BF506" s="3717" t="s">
        <v>491</v>
      </c>
      <c r="BG506" s="3717" t="s">
        <v>491</v>
      </c>
      <c r="BH506" s="3717" t="s">
        <v>491</v>
      </c>
      <c r="BI506" s="3727" t="s">
        <v>491</v>
      </c>
      <c r="BJ506" s="3731"/>
      <c r="BK506" s="3717" t="s">
        <v>491</v>
      </c>
      <c r="BL506" s="3727" t="s">
        <v>491</v>
      </c>
      <c r="BM506" s="3717" t="s">
        <v>491</v>
      </c>
      <c r="BN506" s="3727" t="s">
        <v>491</v>
      </c>
    </row>
    <row r="507" spans="1:66" x14ac:dyDescent="0.3">
      <c r="A507" s="99" t="str">
        <f t="shared" si="188"/>
        <v>405100</v>
      </c>
      <c r="B507" s="2784" t="str">
        <f>'Income Eligible Deemed Table'!C1146</f>
        <v>405100_2023_12_</v>
      </c>
      <c r="C507" s="1496" t="str">
        <f>'Income Eligible Deemed Table'!G1146</f>
        <v>Lighting RES</v>
      </c>
      <c r="D507" s="1496"/>
      <c r="E507" s="1496"/>
      <c r="F507" s="1496"/>
      <c r="G507" s="1496" t="str">
        <f>'Income Eligible Deemed Table'!E1146</f>
        <v>LED - 10.5W Downlight E26 (CFL baseline) IEDI</v>
      </c>
      <c r="H507" s="50" t="str">
        <f>'Income Eligible Deemed Table'!D1146</f>
        <v>SFIE / MFIE</v>
      </c>
      <c r="I507" s="1844">
        <f>'Income Eligible Deemed Table'!F1146</f>
        <v>4.59</v>
      </c>
      <c r="J507" s="1844"/>
      <c r="K507" s="539"/>
      <c r="L507" s="539"/>
      <c r="M507" s="539"/>
      <c r="N507" s="539"/>
      <c r="O507" s="1845">
        <f>'Income Eligible Deemed Table'!M1146</f>
        <v>6.8499999999999995E-4</v>
      </c>
      <c r="P507" s="1845"/>
      <c r="Q507" s="1846"/>
      <c r="R507" s="1846"/>
      <c r="S507" s="1846"/>
      <c r="T507" s="1846"/>
      <c r="U507" s="1847"/>
      <c r="V507" s="1847"/>
      <c r="W507" s="1847">
        <f t="shared" si="187"/>
        <v>6.8499999999999995E-4</v>
      </c>
      <c r="X507" s="55">
        <f>'Income Eligible Deemed Table'!N1146</f>
        <v>19</v>
      </c>
      <c r="Y507" s="55"/>
      <c r="Z507" s="55">
        <f t="shared" si="189"/>
        <v>19</v>
      </c>
      <c r="AA507" s="49">
        <f>'Income Eligible Deemed Table'!BB1146</f>
        <v>0.51950102755519667</v>
      </c>
      <c r="AB507" s="668">
        <f>'Income Eligible Deemed Table'!P1146</f>
        <v>6</v>
      </c>
      <c r="AC507" s="2391">
        <f t="shared" si="190"/>
        <v>2.2654545320139912</v>
      </c>
      <c r="AD507" s="2391">
        <f t="shared" si="186"/>
        <v>0</v>
      </c>
      <c r="AE507" s="1309">
        <f>'Income Eligible Deemed Table'!BD1146</f>
        <v>2.2654545320139912</v>
      </c>
      <c r="AF507" s="547"/>
      <c r="AG507" s="547"/>
      <c r="AH507" s="547"/>
      <c r="AI507" s="2403" t="str">
        <f>'Income Eligible Deemed Table'!R1146</f>
        <v>per measure</v>
      </c>
      <c r="AJ507" s="135"/>
      <c r="AM507" s="1500"/>
      <c r="AS507" s="1499"/>
      <c r="AX507" s="3788" t="str">
        <f t="shared" si="179"/>
        <v>LED - 10.5W Downlight E26 (CFL baseline) IEDI</v>
      </c>
      <c r="AY507" s="135"/>
      <c r="AZ507" s="3789" t="str">
        <f t="shared" si="180"/>
        <v>405100</v>
      </c>
      <c r="BA507" s="3717" t="s">
        <v>491</v>
      </c>
      <c r="BB507" s="3717" t="s">
        <v>491</v>
      </c>
      <c r="BC507" s="3717" t="s">
        <v>491</v>
      </c>
      <c r="BD507" s="3717" t="s">
        <v>491</v>
      </c>
      <c r="BE507" s="3731"/>
      <c r="BF507" s="3717" t="s">
        <v>491</v>
      </c>
      <c r="BG507" s="3717" t="s">
        <v>491</v>
      </c>
      <c r="BH507" s="3717" t="s">
        <v>491</v>
      </c>
      <c r="BI507" s="3727" t="s">
        <v>491</v>
      </c>
      <c r="BJ507" s="3731"/>
      <c r="BK507" s="3717" t="s">
        <v>491</v>
      </c>
      <c r="BL507" s="3727" t="s">
        <v>491</v>
      </c>
      <c r="BM507" s="3717" t="s">
        <v>491</v>
      </c>
      <c r="BN507" s="3727" t="s">
        <v>491</v>
      </c>
    </row>
    <row r="508" spans="1:66" x14ac:dyDescent="0.3">
      <c r="A508" s="99" t="str">
        <f t="shared" si="188"/>
        <v>405150</v>
      </c>
      <c r="B508" s="2784" t="str">
        <f>'Income Eligible Deemed Table'!C1147</f>
        <v>405150_2023_12_</v>
      </c>
      <c r="C508" s="1496" t="str">
        <f>'Income Eligible Deemed Table'!G1147</f>
        <v>Lighting RES</v>
      </c>
      <c r="D508" s="1496"/>
      <c r="E508" s="1496"/>
      <c r="F508" s="1496"/>
      <c r="G508" s="1496" t="str">
        <f>'Income Eligible Deemed Table'!E1147</f>
        <v>LED - 12W Dimmable Light Bulb (Replacing CFL) IEDI</v>
      </c>
      <c r="H508" s="50" t="str">
        <f>'Income Eligible Deemed Table'!D1147</f>
        <v>SFIE / MFIE</v>
      </c>
      <c r="I508" s="1844">
        <f>'Income Eligible Deemed Table'!F1147</f>
        <v>6.49</v>
      </c>
      <c r="J508" s="1844"/>
      <c r="K508" s="539"/>
      <c r="L508" s="539"/>
      <c r="M508" s="539"/>
      <c r="N508" s="539"/>
      <c r="O508" s="1845">
        <f>'Income Eligible Deemed Table'!M1147</f>
        <v>9.68E-4</v>
      </c>
      <c r="P508" s="1845"/>
      <c r="Q508" s="1846"/>
      <c r="R508" s="1846"/>
      <c r="S508" s="1846"/>
      <c r="T508" s="1846"/>
      <c r="U508" s="1847"/>
      <c r="V508" s="1847"/>
      <c r="W508" s="1847">
        <f t="shared" si="187"/>
        <v>9.68E-4</v>
      </c>
      <c r="X508" s="55">
        <f>'Income Eligible Deemed Table'!N1147</f>
        <v>19</v>
      </c>
      <c r="Y508" s="55"/>
      <c r="Z508" s="55">
        <f t="shared" si="189"/>
        <v>19</v>
      </c>
      <c r="AA508" s="49">
        <f>'Income Eligible Deemed Table'!BB1147</f>
        <v>0.73454502588959181</v>
      </c>
      <c r="AB508" s="668">
        <f>'Income Eligible Deemed Table'!P1147</f>
        <v>6</v>
      </c>
      <c r="AC508" s="2391">
        <f t="shared" si="190"/>
        <v>3.2032243818672774</v>
      </c>
      <c r="AD508" s="2391">
        <f t="shared" si="186"/>
        <v>0</v>
      </c>
      <c r="AE508" s="1309">
        <f>'Income Eligible Deemed Table'!BD1147</f>
        <v>3.2032243818672774</v>
      </c>
      <c r="AF508" s="547"/>
      <c r="AG508" s="547"/>
      <c r="AH508" s="547"/>
      <c r="AI508" s="2403" t="str">
        <f>'Income Eligible Deemed Table'!R1147</f>
        <v>per measure</v>
      </c>
      <c r="AJ508" s="135"/>
      <c r="AM508" s="1500"/>
      <c r="AS508" s="1499"/>
      <c r="AX508" s="3788" t="str">
        <f t="shared" si="179"/>
        <v>LED - 12W Dimmable Light Bulb (Replacing CFL) IEDI</v>
      </c>
      <c r="AY508" s="135"/>
      <c r="AZ508" s="3789" t="str">
        <f t="shared" si="180"/>
        <v>405150</v>
      </c>
      <c r="BA508" s="3717" t="s">
        <v>491</v>
      </c>
      <c r="BB508" s="3717" t="s">
        <v>491</v>
      </c>
      <c r="BC508" s="3717" t="s">
        <v>491</v>
      </c>
      <c r="BD508" s="3717" t="s">
        <v>491</v>
      </c>
      <c r="BE508" s="3731"/>
      <c r="BF508" s="3717" t="s">
        <v>491</v>
      </c>
      <c r="BG508" s="3717" t="s">
        <v>491</v>
      </c>
      <c r="BH508" s="3717" t="s">
        <v>491</v>
      </c>
      <c r="BI508" s="3727" t="s">
        <v>491</v>
      </c>
      <c r="BJ508" s="3731"/>
      <c r="BK508" s="3717" t="s">
        <v>491</v>
      </c>
      <c r="BL508" s="3727" t="s">
        <v>491</v>
      </c>
      <c r="BM508" s="3717" t="s">
        <v>491</v>
      </c>
      <c r="BN508" s="3727" t="s">
        <v>491</v>
      </c>
    </row>
    <row r="509" spans="1:66" s="80" customFormat="1" x14ac:dyDescent="0.3">
      <c r="A509" s="99" t="str">
        <f t="shared" si="188"/>
        <v>405200</v>
      </c>
      <c r="B509" s="2784" t="str">
        <f>'Income Eligible Deemed Table'!C1148</f>
        <v>405200_2023_12_</v>
      </c>
      <c r="C509" s="1496" t="str">
        <f>'Income Eligible Deemed Table'!G1148</f>
        <v>Lighting RES</v>
      </c>
      <c r="D509" s="1496"/>
      <c r="E509" s="1496"/>
      <c r="F509" s="1496"/>
      <c r="G509" s="1496" t="str">
        <f>'Income Eligible Deemed Table'!E1148</f>
        <v>LED - 12W (Replacing CFL) IEDI</v>
      </c>
      <c r="H509" s="50" t="str">
        <f>'Income Eligible Deemed Table'!D1148</f>
        <v>SFIE / MFIE</v>
      </c>
      <c r="I509" s="1844">
        <f>'Income Eligible Deemed Table'!F1148</f>
        <v>6.49</v>
      </c>
      <c r="J509" s="1844"/>
      <c r="K509" s="539"/>
      <c r="L509" s="539"/>
      <c r="M509" s="539"/>
      <c r="N509" s="539"/>
      <c r="O509" s="1845">
        <f>'Income Eligible Deemed Table'!M1148</f>
        <v>9.68E-4</v>
      </c>
      <c r="P509" s="1845"/>
      <c r="Q509" s="1846"/>
      <c r="R509" s="1846"/>
      <c r="S509" s="1846"/>
      <c r="T509" s="1846"/>
      <c r="U509" s="1847"/>
      <c r="V509" s="1847"/>
      <c r="W509" s="1847">
        <f t="shared" si="187"/>
        <v>9.68E-4</v>
      </c>
      <c r="X509" s="55">
        <f>'Income Eligible Deemed Table'!N1148</f>
        <v>19</v>
      </c>
      <c r="Y509" s="55"/>
      <c r="Z509" s="55">
        <f t="shared" si="189"/>
        <v>19</v>
      </c>
      <c r="AA509" s="49">
        <f>'Income Eligible Deemed Table'!BB1148</f>
        <v>0.73454502588959181</v>
      </c>
      <c r="AB509" s="668">
        <f>'Income Eligible Deemed Table'!P1148</f>
        <v>6</v>
      </c>
      <c r="AC509" s="2391">
        <f t="shared" si="190"/>
        <v>3.2032243818672774</v>
      </c>
      <c r="AD509" s="2391">
        <f t="shared" si="186"/>
        <v>0</v>
      </c>
      <c r="AE509" s="1309">
        <f>'Income Eligible Deemed Table'!BD1148</f>
        <v>3.2032243818672774</v>
      </c>
      <c r="AF509" s="547"/>
      <c r="AG509" s="547"/>
      <c r="AH509" s="547"/>
      <c r="AI509" s="2403" t="str">
        <f>'Income Eligible Deemed Table'!R1148</f>
        <v>per measure</v>
      </c>
      <c r="AJ509" s="135"/>
      <c r="AK509"/>
      <c r="AL509"/>
      <c r="AM509" s="1500"/>
      <c r="AN509"/>
      <c r="AO509"/>
      <c r="AP509"/>
      <c r="AQ509"/>
      <c r="AR509"/>
      <c r="AS509" s="1499"/>
      <c r="AT509"/>
      <c r="AU509"/>
      <c r="AV509"/>
      <c r="AW509"/>
      <c r="AX509" s="3788" t="str">
        <f t="shared" si="179"/>
        <v>LED - 12W (Replacing CFL) IEDI</v>
      </c>
      <c r="AY509" s="135"/>
      <c r="AZ509" s="3789" t="str">
        <f t="shared" si="180"/>
        <v>405200</v>
      </c>
      <c r="BA509" s="3717" t="s">
        <v>491</v>
      </c>
      <c r="BB509" s="3717" t="s">
        <v>491</v>
      </c>
      <c r="BC509" s="3717" t="s">
        <v>491</v>
      </c>
      <c r="BD509" s="3717" t="s">
        <v>491</v>
      </c>
      <c r="BE509" s="3732"/>
      <c r="BF509" s="3717" t="s">
        <v>491</v>
      </c>
      <c r="BG509" s="3717" t="s">
        <v>491</v>
      </c>
      <c r="BH509" s="3717" t="s">
        <v>491</v>
      </c>
      <c r="BI509" s="3727" t="s">
        <v>491</v>
      </c>
      <c r="BJ509" s="3731"/>
      <c r="BK509" s="3717" t="s">
        <v>491</v>
      </c>
      <c r="BL509" s="3727" t="s">
        <v>491</v>
      </c>
      <c r="BM509" s="3717" t="s">
        <v>491</v>
      </c>
      <c r="BN509" s="3727" t="s">
        <v>491</v>
      </c>
    </row>
    <row r="510" spans="1:66" x14ac:dyDescent="0.3">
      <c r="A510" s="99" t="str">
        <f t="shared" si="188"/>
        <v>405250</v>
      </c>
      <c r="B510" s="2784" t="str">
        <f>'Income Eligible Deemed Table'!C1149</f>
        <v>405250_2023_12_</v>
      </c>
      <c r="C510" s="1496" t="str">
        <f>'Income Eligible Deemed Table'!G1149</f>
        <v>Lighting RES</v>
      </c>
      <c r="D510" s="1496"/>
      <c r="E510" s="1496"/>
      <c r="F510" s="1496"/>
      <c r="G510" s="1496" t="str">
        <f>'Income Eligible Deemed Table'!E1149</f>
        <v>LED - 15W (CFL baseline) (1050-1489 lumens) IEDI</v>
      </c>
      <c r="H510" s="50" t="str">
        <f>'Income Eligible Deemed Table'!D1149</f>
        <v>SFIE / MFIE</v>
      </c>
      <c r="I510" s="1844">
        <f>'Income Eligible Deemed Table'!F1149</f>
        <v>11.53</v>
      </c>
      <c r="J510" s="1844"/>
      <c r="K510" s="539"/>
      <c r="L510" s="539"/>
      <c r="M510" s="539"/>
      <c r="N510" s="539"/>
      <c r="O510" s="1845">
        <f>'Income Eligible Deemed Table'!M1149</f>
        <v>1.7210000000000001E-3</v>
      </c>
      <c r="P510" s="1845"/>
      <c r="Q510" s="1846"/>
      <c r="R510" s="1846"/>
      <c r="S510" s="1846"/>
      <c r="T510" s="1846"/>
      <c r="U510" s="1847"/>
      <c r="V510" s="1847"/>
      <c r="W510" s="1847">
        <f t="shared" si="187"/>
        <v>1.7210000000000001E-3</v>
      </c>
      <c r="X510" s="55">
        <f>'Income Eligible Deemed Table'!N1149</f>
        <v>19</v>
      </c>
      <c r="Y510" s="55"/>
      <c r="Z510" s="55">
        <f t="shared" si="189"/>
        <v>19</v>
      </c>
      <c r="AA510" s="49">
        <f>'Income Eligible Deemed Table'!BB1149</f>
        <v>0.97873314505088516</v>
      </c>
      <c r="AB510" s="668">
        <f>'Income Eligible Deemed Table'!P1149</f>
        <v>8</v>
      </c>
      <c r="AC510" s="2391">
        <f t="shared" si="190"/>
        <v>5.6907822993728363</v>
      </c>
      <c r="AD510" s="2391">
        <f t="shared" si="186"/>
        <v>0</v>
      </c>
      <c r="AE510" s="1309">
        <f>'Income Eligible Deemed Table'!BD1149</f>
        <v>5.6907822993728363</v>
      </c>
      <c r="AF510" s="547"/>
      <c r="AG510" s="547"/>
      <c r="AH510" s="547"/>
      <c r="AI510" s="2403" t="str">
        <f>'Income Eligible Deemed Table'!R1149</f>
        <v>per measure</v>
      </c>
      <c r="AJ510" s="135"/>
      <c r="AM510" s="1500"/>
      <c r="AS510" s="1499"/>
      <c r="AX510" s="3788" t="str">
        <f t="shared" si="179"/>
        <v>LED - 15W (CFL baseline) (1050-1489 lumens) IEDI</v>
      </c>
      <c r="AY510" s="135"/>
      <c r="AZ510" s="3789" t="str">
        <f t="shared" si="180"/>
        <v>405250</v>
      </c>
      <c r="BA510" s="3717" t="s">
        <v>491</v>
      </c>
      <c r="BB510" s="3717" t="s">
        <v>491</v>
      </c>
      <c r="BC510" s="3717" t="s">
        <v>491</v>
      </c>
      <c r="BD510" s="3717" t="s">
        <v>491</v>
      </c>
      <c r="BE510" s="3731"/>
      <c r="BF510" s="3717" t="s">
        <v>491</v>
      </c>
      <c r="BG510" s="3717" t="s">
        <v>491</v>
      </c>
      <c r="BH510" s="3717" t="s">
        <v>491</v>
      </c>
      <c r="BI510" s="3727" t="s">
        <v>491</v>
      </c>
      <c r="BJ510" s="3731"/>
      <c r="BK510" s="3717" t="s">
        <v>491</v>
      </c>
      <c r="BL510" s="3727" t="s">
        <v>491</v>
      </c>
      <c r="BM510" s="3717" t="s">
        <v>491</v>
      </c>
      <c r="BN510" s="3727" t="s">
        <v>491</v>
      </c>
    </row>
    <row r="511" spans="1:66" x14ac:dyDescent="0.3">
      <c r="A511" s="99" t="str">
        <f t="shared" si="188"/>
        <v>405251</v>
      </c>
      <c r="B511" s="2784" t="str">
        <f>'Income Eligible Deemed Table'!C1150</f>
        <v>405251_2023_12_</v>
      </c>
      <c r="C511" s="1496" t="str">
        <f>'Income Eligible Deemed Table'!G1150</f>
        <v>Lighting RES</v>
      </c>
      <c r="D511" s="1496"/>
      <c r="E511" s="1496"/>
      <c r="F511" s="1496"/>
      <c r="G511" s="1496" t="str">
        <f>'Income Eligible Deemed Table'!E1150</f>
        <v>LED - 11W Flood Light BR30 Bulb (CFL baseline) IEDI</v>
      </c>
      <c r="H511" s="50" t="str">
        <f>'Income Eligible Deemed Table'!D1150</f>
        <v>SFIE / MFIE</v>
      </c>
      <c r="I511" s="1844">
        <f>'Income Eligible Deemed Table'!F1150</f>
        <v>2.62</v>
      </c>
      <c r="J511" s="1844"/>
      <c r="K511" s="539"/>
      <c r="L511" s="539"/>
      <c r="M511" s="539"/>
      <c r="N511" s="539"/>
      <c r="O511" s="1845">
        <f>'Income Eligible Deemed Table'!M1150</f>
        <v>3.9100000000000002E-4</v>
      </c>
      <c r="P511" s="1845"/>
      <c r="Q511" s="1846"/>
      <c r="R511" s="1846"/>
      <c r="S511" s="1846"/>
      <c r="T511" s="1846"/>
      <c r="U511" s="1847"/>
      <c r="V511" s="1847"/>
      <c r="W511" s="1847">
        <f t="shared" si="187"/>
        <v>3.9100000000000002E-4</v>
      </c>
      <c r="X511" s="55">
        <f>'Income Eligible Deemed Table'!N1150</f>
        <v>19</v>
      </c>
      <c r="Y511" s="55"/>
      <c r="Z511" s="55">
        <f t="shared" si="189"/>
        <v>19</v>
      </c>
      <c r="AA511" s="49">
        <f>'Income Eligible Deemed Table'!BB1150</f>
        <v>0.17792061335877324</v>
      </c>
      <c r="AB511" s="668">
        <f>'Income Eligible Deemed Table'!P1150</f>
        <v>10</v>
      </c>
      <c r="AC511" s="2391">
        <f t="shared" si="190"/>
        <v>1.2931352666397946</v>
      </c>
      <c r="AD511" s="2391">
        <f t="shared" si="186"/>
        <v>0</v>
      </c>
      <c r="AE511" s="1309">
        <f>'Income Eligible Deemed Table'!BD1150</f>
        <v>1.2931352666397946</v>
      </c>
      <c r="AF511" s="547"/>
      <c r="AG511" s="547"/>
      <c r="AH511" s="547"/>
      <c r="AI511" s="2403" t="str">
        <f>'Income Eligible Deemed Table'!R1150</f>
        <v>per measure</v>
      </c>
      <c r="AJ511" s="1493"/>
      <c r="AK511" s="80"/>
      <c r="AL511" s="80"/>
      <c r="AM511" s="1842"/>
      <c r="AN511" s="80"/>
      <c r="AO511" s="80"/>
      <c r="AP511" s="80"/>
      <c r="AQ511" s="80"/>
      <c r="AR511" s="80"/>
      <c r="AS511" s="3723"/>
      <c r="AT511" s="80"/>
      <c r="AU511" s="80"/>
      <c r="AV511" s="80"/>
      <c r="AW511" s="80"/>
      <c r="AX511" s="3788" t="str">
        <f t="shared" si="179"/>
        <v>LED - 11W Flood Light BR30 Bulb (CFL baseline) IEDI</v>
      </c>
      <c r="AY511" s="1493"/>
      <c r="AZ511" s="3789" t="str">
        <f t="shared" si="180"/>
        <v>405251</v>
      </c>
      <c r="BA511" s="3717" t="s">
        <v>491</v>
      </c>
      <c r="BB511" s="3717" t="s">
        <v>491</v>
      </c>
      <c r="BC511" s="3717" t="s">
        <v>491</v>
      </c>
      <c r="BD511" s="3717" t="s">
        <v>491</v>
      </c>
      <c r="BE511" s="3731"/>
      <c r="BF511" s="3717" t="s">
        <v>491</v>
      </c>
      <c r="BG511" s="3717" t="s">
        <v>491</v>
      </c>
      <c r="BH511" s="3717" t="s">
        <v>491</v>
      </c>
      <c r="BI511" s="3727" t="s">
        <v>491</v>
      </c>
      <c r="BJ511" s="3731"/>
      <c r="BK511" s="3717" t="s">
        <v>491</v>
      </c>
      <c r="BL511" s="3727" t="s">
        <v>491</v>
      </c>
      <c r="BM511" s="3717" t="s">
        <v>491</v>
      </c>
      <c r="BN511" s="3727" t="s">
        <v>491</v>
      </c>
    </row>
    <row r="512" spans="1:66" x14ac:dyDescent="0.3">
      <c r="A512" s="99" t="str">
        <f t="shared" si="188"/>
        <v>405300</v>
      </c>
      <c r="B512" s="2784" t="str">
        <f>'Income Eligible Deemed Table'!C1151</f>
        <v>405300_2023_12_</v>
      </c>
      <c r="C512" s="1496" t="str">
        <f>'Income Eligible Deemed Table'!G1151</f>
        <v>Lighting RES</v>
      </c>
      <c r="D512" s="1496"/>
      <c r="E512" s="1496"/>
      <c r="F512" s="1496"/>
      <c r="G512" s="1496" t="str">
        <f>'Income Eligible Deemed Table'!E1151</f>
        <v>LED - 15W Flood Light PAR30 Bulb (CFL baseline) IEDI</v>
      </c>
      <c r="H512" s="50" t="str">
        <f>'Income Eligible Deemed Table'!D1151</f>
        <v>SFIE / MFIE</v>
      </c>
      <c r="I512" s="1844">
        <f>'Income Eligible Deemed Table'!F1151</f>
        <v>9.0399999999999991</v>
      </c>
      <c r="J512" s="1844"/>
      <c r="K512" s="539"/>
      <c r="L512" s="539"/>
      <c r="M512" s="539"/>
      <c r="N512" s="539"/>
      <c r="O512" s="1845">
        <f>'Income Eligible Deemed Table'!M1151</f>
        <v>1.3500000000000001E-3</v>
      </c>
      <c r="P512" s="1845"/>
      <c r="Q512" s="1846"/>
      <c r="R512" s="1846"/>
      <c r="S512" s="1846"/>
      <c r="T512" s="1846"/>
      <c r="U512" s="1847"/>
      <c r="V512" s="1847"/>
      <c r="W512" s="1847">
        <f t="shared" si="187"/>
        <v>1.3500000000000001E-3</v>
      </c>
      <c r="X512" s="55">
        <f>'Income Eligible Deemed Table'!N1151</f>
        <v>19</v>
      </c>
      <c r="Y512" s="55"/>
      <c r="Z512" s="55">
        <f t="shared" si="189"/>
        <v>19</v>
      </c>
      <c r="AA512" s="49">
        <f>'Income Eligible Deemed Table'!BB1151</f>
        <v>0.61389402471882049</v>
      </c>
      <c r="AB512" s="668">
        <f>'Income Eligible Deemed Table'!P1151</f>
        <v>10</v>
      </c>
      <c r="AC512" s="2391">
        <f t="shared" si="190"/>
        <v>4.4618102329861609</v>
      </c>
      <c r="AD512" s="2391">
        <f t="shared" si="186"/>
        <v>0</v>
      </c>
      <c r="AE512" s="1309">
        <f>'Income Eligible Deemed Table'!BD1151</f>
        <v>4.4618102329861609</v>
      </c>
      <c r="AF512" s="547"/>
      <c r="AG512" s="547"/>
      <c r="AH512" s="547"/>
      <c r="AI512" s="2403" t="str">
        <f>'Income Eligible Deemed Table'!R1151</f>
        <v>per measure</v>
      </c>
      <c r="AJ512" s="135"/>
      <c r="AM512" s="1500"/>
      <c r="AS512" s="1499"/>
      <c r="AX512" s="3788" t="str">
        <f t="shared" si="179"/>
        <v>LED - 15W Flood Light PAR30 Bulb (CFL baseline) IEDI</v>
      </c>
      <c r="AY512" s="135"/>
      <c r="AZ512" s="3789" t="str">
        <f t="shared" si="180"/>
        <v>405300</v>
      </c>
      <c r="BA512" s="3717" t="s">
        <v>491</v>
      </c>
      <c r="BB512" s="3717" t="s">
        <v>491</v>
      </c>
      <c r="BC512" s="3717" t="s">
        <v>491</v>
      </c>
      <c r="BD512" s="3717" t="s">
        <v>491</v>
      </c>
      <c r="BE512" s="3731"/>
      <c r="BF512" s="3717" t="s">
        <v>491</v>
      </c>
      <c r="BG512" s="3717" t="s">
        <v>491</v>
      </c>
      <c r="BH512" s="3717" t="s">
        <v>491</v>
      </c>
      <c r="BI512" s="3727" t="s">
        <v>491</v>
      </c>
      <c r="BJ512" s="3731"/>
      <c r="BK512" s="3717" t="s">
        <v>491</v>
      </c>
      <c r="BL512" s="3727" t="s">
        <v>491</v>
      </c>
      <c r="BM512" s="3717" t="s">
        <v>491</v>
      </c>
      <c r="BN512" s="3727" t="s">
        <v>491</v>
      </c>
    </row>
    <row r="513" spans="1:66" s="80" customFormat="1" x14ac:dyDescent="0.3">
      <c r="A513" s="99" t="str">
        <f t="shared" si="188"/>
        <v>405350</v>
      </c>
      <c r="B513" s="2784" t="str">
        <f>'Income Eligible Deemed Table'!C1152</f>
        <v>405350_2023_12_</v>
      </c>
      <c r="C513" s="1496" t="str">
        <f>'Income Eligible Deemed Table'!G1152</f>
        <v>Lighting RES</v>
      </c>
      <c r="D513" s="1496"/>
      <c r="E513" s="1496"/>
      <c r="F513" s="1496"/>
      <c r="G513" s="1496" t="str">
        <f>'Income Eligible Deemed Table'!E1152</f>
        <v>LED - 18W Flood Light PAR38 Bulb (CFL baseline) IEDI</v>
      </c>
      <c r="H513" s="50" t="str">
        <f>'Income Eligible Deemed Table'!D1152</f>
        <v>SFIE / MFIE</v>
      </c>
      <c r="I513" s="1844">
        <f>'Income Eligible Deemed Table'!F1152</f>
        <v>4.59</v>
      </c>
      <c r="J513" s="1844"/>
      <c r="K513" s="539"/>
      <c r="L513" s="539"/>
      <c r="M513" s="539"/>
      <c r="N513" s="539"/>
      <c r="O513" s="1845">
        <f>'Income Eligible Deemed Table'!M1152</f>
        <v>6.8499999999999995E-4</v>
      </c>
      <c r="P513" s="1845"/>
      <c r="Q513" s="1846"/>
      <c r="R513" s="1846"/>
      <c r="S513" s="1846"/>
      <c r="T513" s="1846"/>
      <c r="U513" s="1847"/>
      <c r="V513" s="1847"/>
      <c r="W513" s="1847">
        <f t="shared" si="187"/>
        <v>6.8499999999999995E-4</v>
      </c>
      <c r="X513" s="55">
        <f>'Income Eligible Deemed Table'!N1152</f>
        <v>19</v>
      </c>
      <c r="Y513" s="55"/>
      <c r="Z513" s="55">
        <f t="shared" si="189"/>
        <v>19</v>
      </c>
      <c r="AA513" s="49">
        <f>'Income Eligible Deemed Table'!BB1152</f>
        <v>0.20780041102207866</v>
      </c>
      <c r="AB513" s="668">
        <f>'Income Eligible Deemed Table'!P1152</f>
        <v>15</v>
      </c>
      <c r="AC513" s="2391">
        <f t="shared" si="190"/>
        <v>2.2654545320139912</v>
      </c>
      <c r="AD513" s="2391">
        <f t="shared" si="186"/>
        <v>0</v>
      </c>
      <c r="AE513" s="1309">
        <f>'Income Eligible Deemed Table'!BD1152</f>
        <v>2.2654545320139912</v>
      </c>
      <c r="AF513" s="547"/>
      <c r="AG513" s="547"/>
      <c r="AH513" s="547"/>
      <c r="AI513" s="2403" t="str">
        <f>'Income Eligible Deemed Table'!R1152</f>
        <v>per measure</v>
      </c>
      <c r="AJ513" s="135"/>
      <c r="AK513"/>
      <c r="AL513"/>
      <c r="AM513" s="1500"/>
      <c r="AN513"/>
      <c r="AO513"/>
      <c r="AP513"/>
      <c r="AQ513"/>
      <c r="AR513"/>
      <c r="AS513" s="1499"/>
      <c r="AT513"/>
      <c r="AU513"/>
      <c r="AV513"/>
      <c r="AW513"/>
      <c r="AX513" s="3788" t="str">
        <f t="shared" si="179"/>
        <v>LED - 18W Flood Light PAR38 Bulb (CFL baseline) IEDI</v>
      </c>
      <c r="AY513" s="135"/>
      <c r="AZ513" s="3789" t="str">
        <f t="shared" si="180"/>
        <v>405350</v>
      </c>
      <c r="BA513" s="3717" t="s">
        <v>491</v>
      </c>
      <c r="BB513" s="3717" t="s">
        <v>491</v>
      </c>
      <c r="BC513" s="3717" t="s">
        <v>491</v>
      </c>
      <c r="BD513" s="3717" t="s">
        <v>491</v>
      </c>
      <c r="BE513" s="3732"/>
      <c r="BF513" s="3717" t="s">
        <v>491</v>
      </c>
      <c r="BG513" s="3717" t="s">
        <v>491</v>
      </c>
      <c r="BH513" s="3717" t="s">
        <v>491</v>
      </c>
      <c r="BI513" s="3727" t="s">
        <v>491</v>
      </c>
      <c r="BJ513" s="3731"/>
      <c r="BK513" s="3717" t="s">
        <v>491</v>
      </c>
      <c r="BL513" s="3727" t="s">
        <v>491</v>
      </c>
      <c r="BM513" s="3717" t="s">
        <v>491</v>
      </c>
      <c r="BN513" s="3727" t="s">
        <v>491</v>
      </c>
    </row>
    <row r="514" spans="1:66" s="80" customFormat="1" x14ac:dyDescent="0.3">
      <c r="A514" s="99" t="str">
        <f t="shared" si="188"/>
        <v>405400</v>
      </c>
      <c r="B514" s="2784" t="str">
        <f>'Income Eligible Deemed Table'!C1153</f>
        <v>405400_2023_12_</v>
      </c>
      <c r="C514" s="1496" t="str">
        <f>'Income Eligible Deemed Table'!G1153</f>
        <v>Lighting RES</v>
      </c>
      <c r="D514" s="1496"/>
      <c r="E514" s="1496"/>
      <c r="F514" s="1496"/>
      <c r="G514" s="1496" t="str">
        <f>'Income Eligible Deemed Table'!E1153</f>
        <v>LED - 20W (CFL baseline) (1490-2600 lumens) IEDI</v>
      </c>
      <c r="H514" s="50" t="str">
        <f>'Income Eligible Deemed Table'!D1153</f>
        <v>SFIE / MFIE</v>
      </c>
      <c r="I514" s="1844">
        <f>'Income Eligible Deemed Table'!F1153</f>
        <v>19.920000000000002</v>
      </c>
      <c r="J514" s="1844"/>
      <c r="K514" s="539"/>
      <c r="L514" s="539"/>
      <c r="M514" s="539"/>
      <c r="N514" s="539"/>
      <c r="O514" s="1845">
        <f>'Income Eligible Deemed Table'!M1153</f>
        <v>2.9729999999999999E-3</v>
      </c>
      <c r="P514" s="1845"/>
      <c r="Q514" s="1846"/>
      <c r="R514" s="1846"/>
      <c r="S514" s="1846"/>
      <c r="T514" s="1846"/>
      <c r="U514" s="1847"/>
      <c r="V514" s="1847"/>
      <c r="W514" s="1847">
        <f t="shared" si="187"/>
        <v>2.9729999999999999E-3</v>
      </c>
      <c r="X514" s="55">
        <f>'Income Eligible Deemed Table'!N1153</f>
        <v>19</v>
      </c>
      <c r="Y514" s="55"/>
      <c r="Z514" s="55">
        <f t="shared" si="189"/>
        <v>19</v>
      </c>
      <c r="AA514" s="49">
        <f>'Income Eligible Deemed Table'!BB1153</f>
        <v>1.6909249132188757</v>
      </c>
      <c r="AB514" s="668">
        <f>'Income Eligible Deemed Table'!P1153</f>
        <v>8</v>
      </c>
      <c r="AC514" s="2391">
        <f t="shared" si="190"/>
        <v>9.8317765310934018</v>
      </c>
      <c r="AD514" s="2391">
        <f t="shared" si="186"/>
        <v>0</v>
      </c>
      <c r="AE514" s="1309">
        <f>'Income Eligible Deemed Table'!BD1153</f>
        <v>9.8317765310934018</v>
      </c>
      <c r="AF514" s="547"/>
      <c r="AG514" s="547"/>
      <c r="AH514" s="547"/>
      <c r="AI514" s="2403" t="str">
        <f>'Income Eligible Deemed Table'!R1153</f>
        <v>per measure</v>
      </c>
      <c r="AJ514" s="135"/>
      <c r="AK514"/>
      <c r="AL514"/>
      <c r="AM514" s="1500"/>
      <c r="AN514"/>
      <c r="AO514"/>
      <c r="AP514"/>
      <c r="AQ514"/>
      <c r="AR514"/>
      <c r="AS514" s="1499"/>
      <c r="AT514"/>
      <c r="AU514"/>
      <c r="AV514"/>
      <c r="AW514"/>
      <c r="AX514" s="3788" t="str">
        <f t="shared" si="179"/>
        <v>LED - 20W (CFL baseline) (1490-2600 lumens) IEDI</v>
      </c>
      <c r="AY514" s="135"/>
      <c r="AZ514" s="3789" t="str">
        <f t="shared" si="180"/>
        <v>405400</v>
      </c>
      <c r="BA514" s="3717" t="s">
        <v>491</v>
      </c>
      <c r="BB514" s="3717" t="s">
        <v>491</v>
      </c>
      <c r="BC514" s="3717" t="s">
        <v>491</v>
      </c>
      <c r="BD514" s="3717" t="s">
        <v>491</v>
      </c>
      <c r="BE514" s="3732"/>
      <c r="BF514" s="3717" t="s">
        <v>491</v>
      </c>
      <c r="BG514" s="3717" t="s">
        <v>491</v>
      </c>
      <c r="BH514" s="3717" t="s">
        <v>491</v>
      </c>
      <c r="BI514" s="3727" t="s">
        <v>491</v>
      </c>
      <c r="BJ514" s="3731"/>
      <c r="BK514" s="3717" t="s">
        <v>491</v>
      </c>
      <c r="BL514" s="3727" t="s">
        <v>491</v>
      </c>
      <c r="BM514" s="3717" t="s">
        <v>491</v>
      </c>
      <c r="BN514" s="3727" t="s">
        <v>491</v>
      </c>
    </row>
    <row r="515" spans="1:66" s="80" customFormat="1" x14ac:dyDescent="0.3">
      <c r="A515" s="99" t="str">
        <f t="shared" si="188"/>
        <v>405409</v>
      </c>
      <c r="B515" s="2784" t="str">
        <f>'Income Eligible Deemed Table'!C1154</f>
        <v>405409_2023_12_</v>
      </c>
      <c r="C515" s="1496" t="str">
        <f>'Income Eligible Deemed Table'!G1154</f>
        <v>Lighting RES</v>
      </c>
      <c r="D515" s="1496"/>
      <c r="E515" s="1496"/>
      <c r="F515" s="1496"/>
      <c r="G515" s="1496" t="str">
        <f>'Income Eligible Deemed Table'!E1154</f>
        <v>LED - 6W (CFL baseline) (310-749 lumens) IEDI</v>
      </c>
      <c r="H515" s="50" t="str">
        <f>'Income Eligible Deemed Table'!D1154</f>
        <v>SFIE / MFIE</v>
      </c>
      <c r="I515" s="1844">
        <f>'Income Eligible Deemed Table'!F1154</f>
        <v>3.8</v>
      </c>
      <c r="J515" s="1844"/>
      <c r="K515" s="539"/>
      <c r="L515" s="539"/>
      <c r="M515" s="539"/>
      <c r="N515" s="539"/>
      <c r="O515" s="1845">
        <f>'Income Eligible Deemed Table'!M1154</f>
        <v>5.6700000000000001E-4</v>
      </c>
      <c r="P515" s="1845"/>
      <c r="Q515" s="1846"/>
      <c r="R515" s="1846"/>
      <c r="S515" s="1846"/>
      <c r="T515" s="1846"/>
      <c r="U515" s="1847"/>
      <c r="V515" s="1847"/>
      <c r="W515" s="1847">
        <f t="shared" si="187"/>
        <v>5.6700000000000001E-4</v>
      </c>
      <c r="X515" s="55">
        <f>'Income Eligible Deemed Table'!N1154</f>
        <v>19</v>
      </c>
      <c r="Y515" s="55"/>
      <c r="Z515" s="55">
        <f t="shared" si="189"/>
        <v>19</v>
      </c>
      <c r="AA515" s="49">
        <f>'Income Eligible Deemed Table'!BB1154</f>
        <v>0.36864685428753452</v>
      </c>
      <c r="AB515" s="668">
        <f>'Income Eligible Deemed Table'!P1154</f>
        <v>7</v>
      </c>
      <c r="AC515" s="2391">
        <f t="shared" si="190"/>
        <v>1.8755396997065723</v>
      </c>
      <c r="AD515" s="2391">
        <f t="shared" si="186"/>
        <v>0</v>
      </c>
      <c r="AE515" s="1309">
        <f>'Income Eligible Deemed Table'!BD1154</f>
        <v>1.8755396997065723</v>
      </c>
      <c r="AF515" s="547"/>
      <c r="AG515" s="547"/>
      <c r="AH515" s="547"/>
      <c r="AI515" s="2403" t="str">
        <f>'Income Eligible Deemed Table'!R1154</f>
        <v>per measure</v>
      </c>
      <c r="AJ515" s="1493"/>
      <c r="AM515" s="1842"/>
      <c r="AS515" s="3723"/>
      <c r="AX515" s="3788" t="str">
        <f t="shared" si="179"/>
        <v>LED - 6W (CFL baseline) (310-749 lumens) IEDI</v>
      </c>
      <c r="AY515" s="1493"/>
      <c r="AZ515" s="3789" t="str">
        <f t="shared" si="180"/>
        <v>405409</v>
      </c>
      <c r="BA515" s="3717" t="s">
        <v>491</v>
      </c>
      <c r="BB515" s="3717" t="s">
        <v>491</v>
      </c>
      <c r="BC515" s="3717" t="s">
        <v>491</v>
      </c>
      <c r="BD515" s="3717" t="s">
        <v>491</v>
      </c>
      <c r="BE515" s="3732"/>
      <c r="BF515" s="3717" t="s">
        <v>491</v>
      </c>
      <c r="BG515" s="3717" t="s">
        <v>491</v>
      </c>
      <c r="BH515" s="3717" t="s">
        <v>491</v>
      </c>
      <c r="BI515" s="3727" t="s">
        <v>491</v>
      </c>
      <c r="BJ515" s="3731"/>
      <c r="BK515" s="3717" t="s">
        <v>491</v>
      </c>
      <c r="BL515" s="3727" t="s">
        <v>491</v>
      </c>
      <c r="BM515" s="3717" t="s">
        <v>491</v>
      </c>
      <c r="BN515" s="3727" t="s">
        <v>491</v>
      </c>
    </row>
    <row r="516" spans="1:66" x14ac:dyDescent="0.3">
      <c r="A516" s="99" t="str">
        <f t="shared" si="188"/>
        <v>405410</v>
      </c>
      <c r="B516" s="2784" t="str">
        <f>'Income Eligible Deemed Table'!C1155</f>
        <v>405410_2019_12_</v>
      </c>
      <c r="C516" s="1496" t="str">
        <f>'Income Eligible Deemed Table'!G1155</f>
        <v>Lighting RES</v>
      </c>
      <c r="D516" s="1496"/>
      <c r="E516" s="1496"/>
      <c r="F516" s="1496"/>
      <c r="G516" s="1496" t="str">
        <f>'Income Eligible Deemed Table'!E1155</f>
        <v>LED - 6W (Halogen baseline) (310-749 lumens) IEDI</v>
      </c>
      <c r="H516" s="50" t="str">
        <f>'Income Eligible Deemed Table'!D1155</f>
        <v>SFIE / MFIE</v>
      </c>
      <c r="I516" s="1844">
        <f>'Income Eligible Deemed Table'!F1155</f>
        <v>15.07</v>
      </c>
      <c r="J516" s="1844"/>
      <c r="K516" s="539"/>
      <c r="L516" s="539"/>
      <c r="M516" s="539"/>
      <c r="N516" s="539"/>
      <c r="O516" s="1845">
        <f>'Income Eligible Deemed Table'!M1155</f>
        <v>2.2499999999999998E-3</v>
      </c>
      <c r="P516" s="1845"/>
      <c r="Q516" s="1846"/>
      <c r="R516" s="1846"/>
      <c r="S516" s="1846"/>
      <c r="T516" s="1846"/>
      <c r="U516" s="1847"/>
      <c r="V516" s="1847"/>
      <c r="W516" s="1847">
        <f t="shared" si="187"/>
        <v>2.2499999999999998E-3</v>
      </c>
      <c r="X516" s="55">
        <f>'Income Eligible Deemed Table'!N1155</f>
        <v>19</v>
      </c>
      <c r="Y516" s="55"/>
      <c r="Z516" s="55">
        <f t="shared" si="189"/>
        <v>19</v>
      </c>
      <c r="AA516" s="49">
        <f>'Income Eligible Deemed Table'!BB1155</f>
        <v>1.7056384499470183</v>
      </c>
      <c r="AB516" s="668">
        <f>'Income Eligible Deemed Table'!P1155</f>
        <v>6</v>
      </c>
      <c r="AC516" s="2391">
        <f t="shared" si="190"/>
        <v>7.4379955985731696</v>
      </c>
      <c r="AD516" s="2391">
        <f t="shared" si="186"/>
        <v>0</v>
      </c>
      <c r="AE516" s="1309">
        <f>'Income Eligible Deemed Table'!BD1155</f>
        <v>7.4379955985731696</v>
      </c>
      <c r="AF516" s="547"/>
      <c r="AG516" s="547"/>
      <c r="AH516" s="547"/>
      <c r="AI516" s="2403" t="str">
        <f>'Income Eligible Deemed Table'!R1155</f>
        <v>per measure</v>
      </c>
      <c r="AJ516" s="1493"/>
      <c r="AK516" s="80"/>
      <c r="AL516" s="80"/>
      <c r="AM516" s="1842"/>
      <c r="AN516" s="80"/>
      <c r="AO516" s="80"/>
      <c r="AP516" s="80"/>
      <c r="AQ516" s="80"/>
      <c r="AR516" s="80"/>
      <c r="AS516" s="3723"/>
      <c r="AT516" s="80"/>
      <c r="AU516" s="80"/>
      <c r="AV516" s="80"/>
      <c r="AW516" s="80"/>
      <c r="AX516" s="3788" t="str">
        <f t="shared" si="179"/>
        <v>LED - 6W (Halogen baseline) (310-749 lumens) IEDI</v>
      </c>
      <c r="AY516" s="1493"/>
      <c r="AZ516" s="3789" t="str">
        <f t="shared" si="180"/>
        <v>405410</v>
      </c>
      <c r="BA516" s="3717" t="s">
        <v>491</v>
      </c>
      <c r="BB516" s="3717" t="s">
        <v>491</v>
      </c>
      <c r="BC516" s="3717" t="s">
        <v>491</v>
      </c>
      <c r="BD516" s="3717" t="s">
        <v>491</v>
      </c>
      <c r="BE516" s="3731"/>
      <c r="BF516" s="3717" t="s">
        <v>491</v>
      </c>
      <c r="BG516" s="3717" t="s">
        <v>491</v>
      </c>
      <c r="BH516" s="3717" t="s">
        <v>491</v>
      </c>
      <c r="BI516" s="3727" t="s">
        <v>491</v>
      </c>
      <c r="BJ516" s="3731"/>
      <c r="BK516" s="3717" t="s">
        <v>491</v>
      </c>
      <c r="BL516" s="3727" t="s">
        <v>491</v>
      </c>
      <c r="BM516" s="3717" t="s">
        <v>491</v>
      </c>
      <c r="BN516" s="3727" t="s">
        <v>491</v>
      </c>
    </row>
    <row r="517" spans="1:66" s="80" customFormat="1" x14ac:dyDescent="0.3">
      <c r="A517" s="99" t="str">
        <f t="shared" si="188"/>
        <v>405430</v>
      </c>
      <c r="B517" s="2784" t="str">
        <f>'Income Eligible Deemed Table'!C1156</f>
        <v>405430_2021_12_</v>
      </c>
      <c r="C517" s="1496" t="str">
        <f>'Income Eligible Deemed Table'!G1156</f>
        <v>Lighting RES</v>
      </c>
      <c r="D517" s="1496"/>
      <c r="E517" s="1496"/>
      <c r="F517" s="1496"/>
      <c r="G517" s="1496" t="str">
        <f>'Income Eligible Deemed Table'!E1156</f>
        <v>LED Nightlights</v>
      </c>
      <c r="H517" s="50" t="str">
        <f>'Income Eligible Deemed Table'!D1156</f>
        <v>SFIE / MFIE</v>
      </c>
      <c r="I517" s="1844">
        <f>'Income Eligible Deemed Table'!F1156</f>
        <v>28.53</v>
      </c>
      <c r="J517" s="1844"/>
      <c r="K517" s="539"/>
      <c r="L517" s="539"/>
      <c r="M517" s="539"/>
      <c r="N517" s="539"/>
      <c r="O517" s="1845">
        <f>'Income Eligible Deemed Table'!M1156</f>
        <v>4.2579999999999996E-3</v>
      </c>
      <c r="P517" s="1845"/>
      <c r="Q517" s="1846"/>
      <c r="R517" s="1846"/>
      <c r="S517" s="1846"/>
      <c r="T517" s="1846"/>
      <c r="U517" s="1847"/>
      <c r="V517" s="1847"/>
      <c r="W517" s="1847">
        <f t="shared" si="187"/>
        <v>4.2579999999999996E-3</v>
      </c>
      <c r="X517" s="55">
        <f>'Income Eligible Deemed Table'!N1156</f>
        <v>19</v>
      </c>
      <c r="Y517" s="55"/>
      <c r="Z517" s="55">
        <f t="shared" si="189"/>
        <v>19</v>
      </c>
      <c r="AA517" s="49">
        <f>'Income Eligible Deemed Table'!BB1156</f>
        <v>3.2290554065685755</v>
      </c>
      <c r="AB517" s="668">
        <f>'Income Eligible Deemed Table'!P1156</f>
        <v>6</v>
      </c>
      <c r="AC517" s="2391">
        <f t="shared" si="190"/>
        <v>14.081354640165397</v>
      </c>
      <c r="AD517" s="2391">
        <f t="shared" si="186"/>
        <v>0</v>
      </c>
      <c r="AE517" s="1309">
        <f>'Income Eligible Deemed Table'!BD1156</f>
        <v>14.081354640165397</v>
      </c>
      <c r="AF517" s="547"/>
      <c r="AG517" s="547"/>
      <c r="AH517" s="547"/>
      <c r="AI517" s="2403" t="str">
        <f>'Income Eligible Deemed Table'!R1156</f>
        <v>per measure</v>
      </c>
      <c r="AJ517" s="1493"/>
      <c r="AM517" s="1842"/>
      <c r="AS517" s="3723"/>
      <c r="AX517" s="3788" t="str">
        <f t="shared" si="179"/>
        <v>LED Nightlights</v>
      </c>
      <c r="AY517" s="1493"/>
      <c r="AZ517" s="3789" t="str">
        <f t="shared" si="180"/>
        <v>405430</v>
      </c>
      <c r="BA517" s="3717" t="s">
        <v>491</v>
      </c>
      <c r="BB517" s="3717" t="s">
        <v>491</v>
      </c>
      <c r="BC517" s="3717" t="s">
        <v>491</v>
      </c>
      <c r="BD517" s="3717" t="s">
        <v>491</v>
      </c>
      <c r="BE517" s="3732"/>
      <c r="BF517" s="3717" t="s">
        <v>491</v>
      </c>
      <c r="BG517" s="3717" t="s">
        <v>491</v>
      </c>
      <c r="BH517" s="3717" t="s">
        <v>491</v>
      </c>
      <c r="BI517" s="3727" t="s">
        <v>491</v>
      </c>
      <c r="BJ517" s="3731"/>
      <c r="BK517" s="3717" t="s">
        <v>491</v>
      </c>
      <c r="BL517" s="3727" t="s">
        <v>491</v>
      </c>
      <c r="BM517" s="3717" t="s">
        <v>491</v>
      </c>
      <c r="BN517" s="3727" t="s">
        <v>491</v>
      </c>
    </row>
    <row r="518" spans="1:66" x14ac:dyDescent="0.3">
      <c r="A518" s="99" t="str">
        <f t="shared" si="188"/>
        <v>405450</v>
      </c>
      <c r="B518" s="2784" t="str">
        <f>'Income Eligible Deemed Table'!C1268</f>
        <v>405450_2021_12_</v>
      </c>
      <c r="C518" s="1496" t="str">
        <f>'Income Eligible Deemed Table'!G1268</f>
        <v>Miscellaneous RES</v>
      </c>
      <c r="D518" s="1496"/>
      <c r="E518" s="1496"/>
      <c r="F518" s="1496"/>
      <c r="G518" s="1496" t="str">
        <f>'Income Eligible Deemed Table'!E1268</f>
        <v>Advanced Tier 1 Power Strips / TOS/NC - Home Office</v>
      </c>
      <c r="H518" s="50" t="str">
        <f>'Income Eligible Deemed Table'!D1268</f>
        <v>SFIE / MFIE</v>
      </c>
      <c r="I518" s="1844">
        <f>'Income Eligible Deemed Table'!F1268</f>
        <v>29.45</v>
      </c>
      <c r="J518" s="1844"/>
      <c r="K518" s="539"/>
      <c r="L518" s="539"/>
      <c r="M518" s="539"/>
      <c r="N518" s="539"/>
      <c r="O518" s="1845">
        <f>'Income Eligible Deemed Table'!I1268</f>
        <v>3.382E-3</v>
      </c>
      <c r="P518" s="1845"/>
      <c r="Q518" s="1846"/>
      <c r="R518" s="1846"/>
      <c r="S518" s="1846"/>
      <c r="T518" s="1846"/>
      <c r="U518" s="1847">
        <v>0</v>
      </c>
      <c r="V518" s="1847">
        <f t="shared" ref="V518:V528" si="191">O518</f>
        <v>3.382E-3</v>
      </c>
      <c r="W518" s="1847">
        <v>0</v>
      </c>
      <c r="X518" s="55">
        <f>'Income Eligible Deemed Table'!J1268</f>
        <v>10</v>
      </c>
      <c r="Y518" s="55"/>
      <c r="Z518" s="55">
        <f t="shared" si="189"/>
        <v>10</v>
      </c>
      <c r="AA518" s="49">
        <f>'Income Eligible Deemed Table'!BB1268</f>
        <v>0.65376558062315249</v>
      </c>
      <c r="AB518" s="668">
        <f>'Income Eligible Deemed Table'!K1268</f>
        <v>20</v>
      </c>
      <c r="AC518" s="2391">
        <f t="shared" si="190"/>
        <v>9.5031970996445931</v>
      </c>
      <c r="AD518" s="2391">
        <f t="shared" si="186"/>
        <v>0</v>
      </c>
      <c r="AE518" s="1309">
        <f>'Income Eligible Deemed Table'!BD1268</f>
        <v>9.5031970996445931</v>
      </c>
      <c r="AF518" s="547"/>
      <c r="AG518" s="547"/>
      <c r="AH518" s="547"/>
      <c r="AI518" s="2784" t="str">
        <f>'Income Eligible Deemed Table'!L1268</f>
        <v>per measure</v>
      </c>
      <c r="AJ518" s="135"/>
      <c r="AM518" s="1500"/>
      <c r="AS518" s="1499"/>
      <c r="AX518" s="3788" t="str">
        <f t="shared" si="179"/>
        <v>Advanced Tier 1 Power Strips / TOS/NC - Home Office</v>
      </c>
      <c r="AY518" s="135"/>
      <c r="AZ518" s="3789" t="str">
        <f t="shared" si="180"/>
        <v>405450</v>
      </c>
      <c r="BA518" s="3717" t="s">
        <v>491</v>
      </c>
      <c r="BB518" s="3717" t="s">
        <v>491</v>
      </c>
      <c r="BC518" s="3717" t="s">
        <v>491</v>
      </c>
      <c r="BD518" s="3717" t="s">
        <v>491</v>
      </c>
      <c r="BE518" s="3731"/>
      <c r="BF518" s="3717" t="s">
        <v>491</v>
      </c>
      <c r="BG518" s="3717" t="s">
        <v>491</v>
      </c>
      <c r="BH518" s="3717" t="s">
        <v>491</v>
      </c>
      <c r="BI518" s="3727" t="s">
        <v>491</v>
      </c>
      <c r="BJ518" s="3731"/>
      <c r="BK518" s="3717" t="s">
        <v>491</v>
      </c>
      <c r="BL518" s="3727" t="s">
        <v>491</v>
      </c>
      <c r="BM518" s="3717" t="s">
        <v>491</v>
      </c>
      <c r="BN518" s="3727" t="s">
        <v>491</v>
      </c>
    </row>
    <row r="519" spans="1:66" x14ac:dyDescent="0.3">
      <c r="A519" s="99" t="str">
        <f t="shared" si="188"/>
        <v>405451</v>
      </c>
      <c r="B519" s="2784" t="str">
        <f>'Income Eligible Deemed Table'!C1269</f>
        <v>405451_2021_12_</v>
      </c>
      <c r="C519" s="1496" t="str">
        <f>'Income Eligible Deemed Table'!G1269</f>
        <v>Miscellaneous RES</v>
      </c>
      <c r="D519" s="1496"/>
      <c r="E519" s="1496"/>
      <c r="F519" s="1496"/>
      <c r="G519" s="1496" t="str">
        <f>'Income Eligible Deemed Table'!E1269</f>
        <v>Advanced Tier 1 Power Strips / DI - Home Office</v>
      </c>
      <c r="H519" s="50" t="str">
        <f>'Income Eligible Deemed Table'!D1269</f>
        <v>SFIE / MFIE</v>
      </c>
      <c r="I519" s="1844">
        <f>'Income Eligible Deemed Table'!F1269</f>
        <v>29.45</v>
      </c>
      <c r="J519" s="1844"/>
      <c r="K519" s="539"/>
      <c r="L519" s="539"/>
      <c r="M519" s="539"/>
      <c r="N519" s="539"/>
      <c r="O519" s="1845">
        <f>'Income Eligible Deemed Table'!I1269</f>
        <v>3.382E-3</v>
      </c>
      <c r="P519" s="1845"/>
      <c r="Q519" s="1846"/>
      <c r="R519" s="1846"/>
      <c r="S519" s="1846"/>
      <c r="T519" s="1846"/>
      <c r="U519" s="1847">
        <v>0</v>
      </c>
      <c r="V519" s="1847">
        <f t="shared" si="191"/>
        <v>3.382E-3</v>
      </c>
      <c r="W519" s="1847">
        <v>0</v>
      </c>
      <c r="X519" s="55">
        <f>'Income Eligible Deemed Table'!J1269</f>
        <v>10</v>
      </c>
      <c r="Y519" s="55"/>
      <c r="Z519" s="55">
        <f t="shared" si="189"/>
        <v>10</v>
      </c>
      <c r="AA519" s="49">
        <f>'Income Eligible Deemed Table'!BB1269</f>
        <v>0.43584372041543501</v>
      </c>
      <c r="AB519" s="668">
        <f>'Income Eligible Deemed Table'!K1269</f>
        <v>30</v>
      </c>
      <c r="AC519" s="2391">
        <f t="shared" si="190"/>
        <v>9.5031970996445931</v>
      </c>
      <c r="AD519" s="2391">
        <f t="shared" si="186"/>
        <v>0</v>
      </c>
      <c r="AE519" s="1309">
        <f>'Income Eligible Deemed Table'!BD1269</f>
        <v>9.5031970996445931</v>
      </c>
      <c r="AF519" s="547"/>
      <c r="AG519" s="547"/>
      <c r="AH519" s="547"/>
      <c r="AI519" s="2784" t="str">
        <f>'Income Eligible Deemed Table'!L1269</f>
        <v>per measure</v>
      </c>
      <c r="AJ519" s="1493"/>
      <c r="AK519" s="80"/>
      <c r="AL519" s="80"/>
      <c r="AM519" s="1842"/>
      <c r="AN519" s="80"/>
      <c r="AO519" s="80"/>
      <c r="AP519" s="80"/>
      <c r="AQ519" s="80"/>
      <c r="AR519" s="80"/>
      <c r="AS519" s="3723"/>
      <c r="AT519" s="80"/>
      <c r="AU519" s="80"/>
      <c r="AV519" s="80"/>
      <c r="AW519" s="80"/>
      <c r="AX519" s="3788" t="str">
        <f t="shared" si="179"/>
        <v>Advanced Tier 1 Power Strips / DI - Home Office</v>
      </c>
      <c r="AY519" s="1493"/>
      <c r="AZ519" s="3789" t="str">
        <f t="shared" si="180"/>
        <v>405451</v>
      </c>
      <c r="BA519" s="3717" t="s">
        <v>491</v>
      </c>
      <c r="BB519" s="3717" t="s">
        <v>491</v>
      </c>
      <c r="BC519" s="3717" t="s">
        <v>491</v>
      </c>
      <c r="BD519" s="3717" t="s">
        <v>491</v>
      </c>
      <c r="BE519" s="3731"/>
      <c r="BF519" s="3717" t="s">
        <v>491</v>
      </c>
      <c r="BG519" s="3717" t="s">
        <v>491</v>
      </c>
      <c r="BH519" s="3717" t="s">
        <v>491</v>
      </c>
      <c r="BI519" s="3727" t="s">
        <v>491</v>
      </c>
      <c r="BJ519" s="3731"/>
      <c r="BK519" s="3717" t="s">
        <v>491</v>
      </c>
      <c r="BL519" s="3727" t="s">
        <v>491</v>
      </c>
      <c r="BM519" s="3717" t="s">
        <v>491</v>
      </c>
      <c r="BN519" s="3727" t="s">
        <v>491</v>
      </c>
    </row>
    <row r="520" spans="1:66" s="80" customFormat="1" x14ac:dyDescent="0.3">
      <c r="A520" s="99" t="str">
        <f t="shared" si="188"/>
        <v>405500</v>
      </c>
      <c r="B520" s="2784" t="str">
        <f>'Income Eligible Deemed Table'!C1270</f>
        <v>405500_2019_12_</v>
      </c>
      <c r="C520" s="1496" t="str">
        <f>'Income Eligible Deemed Table'!G1270</f>
        <v>Miscellaneous RES</v>
      </c>
      <c r="D520" s="1496"/>
      <c r="E520" s="1496"/>
      <c r="F520" s="1496"/>
      <c r="G520" s="1496" t="str">
        <f>'Income Eligible Deemed Table'!E1270</f>
        <v>Advanced Tier 1 Power Strips / Kits - Home Office</v>
      </c>
      <c r="H520" s="50" t="str">
        <f>'Income Eligible Deemed Table'!D1270</f>
        <v>SFIE / MFIE</v>
      </c>
      <c r="I520" s="1844">
        <f>'Income Eligible Deemed Table'!F1270</f>
        <v>24.18</v>
      </c>
      <c r="J520" s="1844"/>
      <c r="K520" s="539"/>
      <c r="L520" s="539"/>
      <c r="M520" s="539"/>
      <c r="N520" s="539"/>
      <c r="O520" s="1845">
        <f>'Income Eligible Deemed Table'!I1270</f>
        <v>2.7759999999999998E-3</v>
      </c>
      <c r="P520" s="1845"/>
      <c r="Q520" s="1846"/>
      <c r="R520" s="1846"/>
      <c r="S520" s="1846"/>
      <c r="T520" s="1846"/>
      <c r="U520" s="1847">
        <v>0</v>
      </c>
      <c r="V520" s="1847">
        <f t="shared" si="191"/>
        <v>2.7759999999999998E-3</v>
      </c>
      <c r="W520" s="1847">
        <v>0</v>
      </c>
      <c r="X520" s="55">
        <f>'Income Eligible Deemed Table'!J1270</f>
        <v>10</v>
      </c>
      <c r="Y520" s="55"/>
      <c r="Z520" s="55">
        <f t="shared" si="189"/>
        <v>10</v>
      </c>
      <c r="AA520" s="49">
        <f>'Income Eligible Deemed Table'!BB1270</f>
        <v>0.53677595040637782</v>
      </c>
      <c r="AB520" s="668">
        <f>'Income Eligible Deemed Table'!K1270</f>
        <v>20</v>
      </c>
      <c r="AC520" s="2391">
        <f t="shared" si="190"/>
        <v>7.8026249870766131</v>
      </c>
      <c r="AD520" s="2391">
        <f t="shared" si="186"/>
        <v>0</v>
      </c>
      <c r="AE520" s="1309">
        <f>'Income Eligible Deemed Table'!BD1270</f>
        <v>7.8026249870766131</v>
      </c>
      <c r="AF520" s="547"/>
      <c r="AG520" s="547"/>
      <c r="AH520" s="547"/>
      <c r="AI520" s="2784" t="str">
        <f>'Income Eligible Deemed Table'!L1270</f>
        <v>per measure</v>
      </c>
      <c r="AJ520" s="135"/>
      <c r="AK520"/>
      <c r="AL520"/>
      <c r="AM520" s="1500"/>
      <c r="AN520"/>
      <c r="AO520"/>
      <c r="AP520"/>
      <c r="AQ520"/>
      <c r="AR520"/>
      <c r="AS520" s="1499"/>
      <c r="AT520"/>
      <c r="AU520"/>
      <c r="AV520"/>
      <c r="AW520"/>
      <c r="AX520" s="3788" t="str">
        <f t="shared" si="179"/>
        <v>Advanced Tier 1 Power Strips / Kits - Home Office</v>
      </c>
      <c r="AY520" s="135"/>
      <c r="AZ520" s="3789" t="str">
        <f t="shared" si="180"/>
        <v>405500</v>
      </c>
      <c r="BA520" s="3717" t="s">
        <v>491</v>
      </c>
      <c r="BB520" s="3717" t="s">
        <v>491</v>
      </c>
      <c r="BC520" s="3717" t="s">
        <v>491</v>
      </c>
      <c r="BD520" s="3717" t="s">
        <v>491</v>
      </c>
      <c r="BE520" s="3732"/>
      <c r="BF520" s="3717" t="s">
        <v>491</v>
      </c>
      <c r="BG520" s="3717" t="s">
        <v>491</v>
      </c>
      <c r="BH520" s="3717" t="s">
        <v>491</v>
      </c>
      <c r="BI520" s="3727" t="s">
        <v>491</v>
      </c>
      <c r="BJ520" s="3731"/>
      <c r="BK520" s="3717" t="s">
        <v>491</v>
      </c>
      <c r="BL520" s="3727" t="s">
        <v>491</v>
      </c>
      <c r="BM520" s="3717" t="s">
        <v>491</v>
      </c>
      <c r="BN520" s="3727" t="s">
        <v>491</v>
      </c>
    </row>
    <row r="521" spans="1:66" x14ac:dyDescent="0.3">
      <c r="A521" s="99" t="str">
        <f t="shared" si="188"/>
        <v>405550</v>
      </c>
      <c r="B521" s="2784" t="str">
        <f>'Income Eligible Deemed Table'!C1271</f>
        <v>405550_2021_12_</v>
      </c>
      <c r="C521" s="1496" t="str">
        <f>'Income Eligible Deemed Table'!G1271</f>
        <v>Miscellaneous RES</v>
      </c>
      <c r="D521" s="1496"/>
      <c r="E521" s="1496"/>
      <c r="F521" s="1496"/>
      <c r="G521" s="1496" t="str">
        <f>'Income Eligible Deemed Table'!E1271</f>
        <v>Advanced Tier 1 Power Strips / TOS/NC - Home Entertainment</v>
      </c>
      <c r="H521" s="50" t="str">
        <f>'Income Eligible Deemed Table'!D1271</f>
        <v>SFIE / MFIE</v>
      </c>
      <c r="I521" s="1844">
        <f>'Income Eligible Deemed Table'!F1271</f>
        <v>71.349999999999994</v>
      </c>
      <c r="J521" s="1844"/>
      <c r="K521" s="539"/>
      <c r="L521" s="539"/>
      <c r="M521" s="539"/>
      <c r="N521" s="539"/>
      <c r="O521" s="1845">
        <f>'Income Eligible Deemed Table'!I1271</f>
        <v>8.1930000000000006E-3</v>
      </c>
      <c r="P521" s="1845"/>
      <c r="Q521" s="1846"/>
      <c r="R521" s="1846"/>
      <c r="S521" s="1846"/>
      <c r="T521" s="1846"/>
      <c r="U521" s="1847">
        <v>0</v>
      </c>
      <c r="V521" s="1847">
        <f t="shared" si="191"/>
        <v>8.1930000000000006E-3</v>
      </c>
      <c r="W521" s="1847">
        <v>0</v>
      </c>
      <c r="X521" s="55">
        <f>'Income Eligible Deemed Table'!J1271</f>
        <v>10</v>
      </c>
      <c r="Y521" s="55"/>
      <c r="Z521" s="55">
        <f t="shared" si="189"/>
        <v>10</v>
      </c>
      <c r="AA521" s="49">
        <f>'Income Eligible Deemed Table'!BB1271</f>
        <v>1.583910837944378</v>
      </c>
      <c r="AB521" s="668">
        <f>'Income Eligible Deemed Table'!K1271</f>
        <v>20</v>
      </c>
      <c r="AC521" s="2391">
        <f t="shared" si="190"/>
        <v>23.023874806779006</v>
      </c>
      <c r="AD521" s="2391">
        <f t="shared" si="186"/>
        <v>0</v>
      </c>
      <c r="AE521" s="1309">
        <f>'Income Eligible Deemed Table'!BD1271</f>
        <v>23.023874806779006</v>
      </c>
      <c r="AF521" s="547"/>
      <c r="AG521" s="547"/>
      <c r="AH521" s="547"/>
      <c r="AI521" s="2784" t="str">
        <f>'Income Eligible Deemed Table'!L1271</f>
        <v>per measure</v>
      </c>
      <c r="AJ521" s="135"/>
      <c r="AM521" s="1500"/>
      <c r="AS521" s="1499"/>
      <c r="AX521" s="3788" t="str">
        <f t="shared" ref="AX521:AX584" si="192">G521</f>
        <v>Advanced Tier 1 Power Strips / TOS/NC - Home Entertainment</v>
      </c>
      <c r="AY521" s="135"/>
      <c r="AZ521" s="3789" t="str">
        <f t="shared" ref="AZ521:AZ584" si="193">A521</f>
        <v>405550</v>
      </c>
      <c r="BA521" s="3717" t="s">
        <v>491</v>
      </c>
      <c r="BB521" s="3717" t="s">
        <v>491</v>
      </c>
      <c r="BC521" s="3717" t="s">
        <v>491</v>
      </c>
      <c r="BD521" s="3717" t="s">
        <v>491</v>
      </c>
      <c r="BE521" s="3731"/>
      <c r="BF521" s="3717" t="s">
        <v>491</v>
      </c>
      <c r="BG521" s="3717" t="s">
        <v>491</v>
      </c>
      <c r="BH521" s="3717" t="s">
        <v>491</v>
      </c>
      <c r="BI521" s="3727" t="s">
        <v>491</v>
      </c>
      <c r="BJ521" s="3731"/>
      <c r="BK521" s="3717" t="s">
        <v>491</v>
      </c>
      <c r="BL521" s="3727" t="s">
        <v>491</v>
      </c>
      <c r="BM521" s="3717" t="s">
        <v>491</v>
      </c>
      <c r="BN521" s="3727" t="s">
        <v>491</v>
      </c>
    </row>
    <row r="522" spans="1:66" x14ac:dyDescent="0.3">
      <c r="A522" s="99" t="str">
        <f t="shared" si="188"/>
        <v>405551</v>
      </c>
      <c r="B522" s="2784" t="str">
        <f>'Income Eligible Deemed Table'!C1272</f>
        <v>405551_2021_12_</v>
      </c>
      <c r="C522" s="1496" t="str">
        <f>'Income Eligible Deemed Table'!G1272</f>
        <v>Miscellaneous RES</v>
      </c>
      <c r="D522" s="1496"/>
      <c r="E522" s="1496"/>
      <c r="F522" s="1496"/>
      <c r="G522" s="1496" t="str">
        <f>'Income Eligible Deemed Table'!E1272</f>
        <v>Advanced Tier 1 Power Strips / DI - Home Entertainment</v>
      </c>
      <c r="H522" s="50" t="str">
        <f>'Income Eligible Deemed Table'!D1272</f>
        <v>SFIE / MFIE</v>
      </c>
      <c r="I522" s="1844">
        <f>'Income Eligible Deemed Table'!F1272</f>
        <v>71.349999999999994</v>
      </c>
      <c r="J522" s="1844"/>
      <c r="K522" s="539"/>
      <c r="L522" s="539"/>
      <c r="M522" s="539"/>
      <c r="N522" s="539"/>
      <c r="O522" s="1845">
        <f>'Income Eligible Deemed Table'!I1272</f>
        <v>8.1930000000000006E-3</v>
      </c>
      <c r="P522" s="1845"/>
      <c r="Q522" s="1846"/>
      <c r="R522" s="1846"/>
      <c r="S522" s="1846"/>
      <c r="T522" s="1846"/>
      <c r="U522" s="1847">
        <v>0</v>
      </c>
      <c r="V522" s="1847">
        <f t="shared" si="191"/>
        <v>8.1930000000000006E-3</v>
      </c>
      <c r="W522" s="1847">
        <v>0</v>
      </c>
      <c r="X522" s="55">
        <f>'Income Eligible Deemed Table'!J1272</f>
        <v>10</v>
      </c>
      <c r="Y522" s="55"/>
      <c r="Z522" s="55">
        <f t="shared" si="189"/>
        <v>10</v>
      </c>
      <c r="AA522" s="49">
        <f>'Income Eligible Deemed Table'!BB1272</f>
        <v>1.0559405586295854</v>
      </c>
      <c r="AB522" s="668">
        <f>'Income Eligible Deemed Table'!K1272</f>
        <v>30</v>
      </c>
      <c r="AC522" s="2391">
        <f t="shared" si="190"/>
        <v>23.023874806779006</v>
      </c>
      <c r="AD522" s="2391">
        <f t="shared" si="186"/>
        <v>0</v>
      </c>
      <c r="AE522" s="1309">
        <f>'Income Eligible Deemed Table'!BD1272</f>
        <v>23.023874806779006</v>
      </c>
      <c r="AF522" s="547"/>
      <c r="AG522" s="547"/>
      <c r="AH522" s="547"/>
      <c r="AI522" s="2784" t="str">
        <f>'Income Eligible Deemed Table'!L1272</f>
        <v>per measure</v>
      </c>
      <c r="AJ522" s="1493"/>
      <c r="AK522" s="80"/>
      <c r="AL522" s="80"/>
      <c r="AM522" s="1842"/>
      <c r="AN522" s="80"/>
      <c r="AO522" s="80"/>
      <c r="AP522" s="80"/>
      <c r="AQ522" s="80"/>
      <c r="AR522" s="80"/>
      <c r="AS522" s="3723"/>
      <c r="AT522" s="80"/>
      <c r="AU522" s="80"/>
      <c r="AV522" s="80"/>
      <c r="AW522" s="80"/>
      <c r="AX522" s="3788" t="str">
        <f t="shared" si="192"/>
        <v>Advanced Tier 1 Power Strips / DI - Home Entertainment</v>
      </c>
      <c r="AY522" s="1493"/>
      <c r="AZ522" s="3789" t="str">
        <f t="shared" si="193"/>
        <v>405551</v>
      </c>
      <c r="BA522" s="3717" t="s">
        <v>491</v>
      </c>
      <c r="BB522" s="3717" t="s">
        <v>491</v>
      </c>
      <c r="BC522" s="3717" t="s">
        <v>491</v>
      </c>
      <c r="BD522" s="3717" t="s">
        <v>491</v>
      </c>
      <c r="BE522" s="3731"/>
      <c r="BF522" s="3717" t="s">
        <v>491</v>
      </c>
      <c r="BG522" s="3717" t="s">
        <v>491</v>
      </c>
      <c r="BH522" s="3717" t="s">
        <v>491</v>
      </c>
      <c r="BI522" s="3727" t="s">
        <v>491</v>
      </c>
      <c r="BJ522" s="3731"/>
      <c r="BK522" s="3717" t="s">
        <v>491</v>
      </c>
      <c r="BL522" s="3727" t="s">
        <v>491</v>
      </c>
      <c r="BM522" s="3717" t="s">
        <v>491</v>
      </c>
      <c r="BN522" s="3727" t="s">
        <v>491</v>
      </c>
    </row>
    <row r="523" spans="1:66" s="80" customFormat="1" x14ac:dyDescent="0.3">
      <c r="A523" s="99" t="str">
        <f t="shared" si="188"/>
        <v>405600</v>
      </c>
      <c r="B523" s="2784" t="str">
        <f>'Income Eligible Deemed Table'!C1273</f>
        <v>405600_2019_12_</v>
      </c>
      <c r="C523" s="1496" t="str">
        <f>'Income Eligible Deemed Table'!G1273</f>
        <v>Miscellaneous RES</v>
      </c>
      <c r="D523" s="1496"/>
      <c r="E523" s="1496"/>
      <c r="F523" s="1496"/>
      <c r="G523" s="1496" t="str">
        <f>'Income Eligible Deemed Table'!E1273</f>
        <v>Advanced Tier 1 Power Strips / Kits - Home Entertainment</v>
      </c>
      <c r="H523" s="50" t="str">
        <f>'Income Eligible Deemed Table'!D1273</f>
        <v>SFIE / MFIE</v>
      </c>
      <c r="I523" s="1844">
        <f>'Income Eligible Deemed Table'!F1273</f>
        <v>58.58</v>
      </c>
      <c r="J523" s="1844"/>
      <c r="K523" s="539"/>
      <c r="L523" s="539"/>
      <c r="M523" s="539"/>
      <c r="N523" s="539"/>
      <c r="O523" s="1845">
        <f>'Income Eligible Deemed Table'!I1273</f>
        <v>6.7260000000000002E-3</v>
      </c>
      <c r="P523" s="1845"/>
      <c r="Q523" s="1846"/>
      <c r="R523" s="1846"/>
      <c r="S523" s="1846"/>
      <c r="T523" s="1846"/>
      <c r="U523" s="1847">
        <v>0</v>
      </c>
      <c r="V523" s="1847">
        <f t="shared" si="191"/>
        <v>6.7260000000000002E-3</v>
      </c>
      <c r="W523" s="1847">
        <v>0</v>
      </c>
      <c r="X523" s="55">
        <f>'Income Eligible Deemed Table'!J1273</f>
        <v>10</v>
      </c>
      <c r="Y523" s="55"/>
      <c r="Z523" s="55">
        <f t="shared" si="189"/>
        <v>10</v>
      </c>
      <c r="AA523" s="49">
        <f>'Income Eligible Deemed Table'!BB1273</f>
        <v>1.300427426584186</v>
      </c>
      <c r="AB523" s="668">
        <f>'Income Eligible Deemed Table'!K1273</f>
        <v>20</v>
      </c>
      <c r="AC523" s="2391">
        <f t="shared" si="190"/>
        <v>18.903133653554509</v>
      </c>
      <c r="AD523" s="2391">
        <f t="shared" si="186"/>
        <v>0</v>
      </c>
      <c r="AE523" s="1309">
        <f>'Income Eligible Deemed Table'!BD1273</f>
        <v>18.903133653554509</v>
      </c>
      <c r="AF523" s="547"/>
      <c r="AG523" s="547"/>
      <c r="AH523" s="547"/>
      <c r="AI523" s="2784" t="str">
        <f>'Income Eligible Deemed Table'!L1273</f>
        <v>per measure</v>
      </c>
      <c r="AJ523" s="135"/>
      <c r="AK523"/>
      <c r="AL523"/>
      <c r="AM523" s="1500"/>
      <c r="AN523"/>
      <c r="AO523"/>
      <c r="AP523"/>
      <c r="AQ523"/>
      <c r="AR523"/>
      <c r="AS523" s="1499"/>
      <c r="AT523"/>
      <c r="AU523"/>
      <c r="AV523"/>
      <c r="AW523"/>
      <c r="AX523" s="3788" t="str">
        <f t="shared" si="192"/>
        <v>Advanced Tier 1 Power Strips / Kits - Home Entertainment</v>
      </c>
      <c r="AY523" s="135"/>
      <c r="AZ523" s="3789" t="str">
        <f t="shared" si="193"/>
        <v>405600</v>
      </c>
      <c r="BA523" s="3717" t="s">
        <v>491</v>
      </c>
      <c r="BB523" s="3717" t="s">
        <v>491</v>
      </c>
      <c r="BC523" s="3717" t="s">
        <v>491</v>
      </c>
      <c r="BD523" s="3717" t="s">
        <v>491</v>
      </c>
      <c r="BE523" s="3732"/>
      <c r="BF523" s="3717" t="s">
        <v>491</v>
      </c>
      <c r="BG523" s="3717" t="s">
        <v>491</v>
      </c>
      <c r="BH523" s="3717" t="s">
        <v>491</v>
      </c>
      <c r="BI523" s="3727" t="s">
        <v>491</v>
      </c>
      <c r="BJ523" s="3731"/>
      <c r="BK523" s="3717" t="s">
        <v>491</v>
      </c>
      <c r="BL523" s="3727" t="s">
        <v>491</v>
      </c>
      <c r="BM523" s="3717" t="s">
        <v>491</v>
      </c>
      <c r="BN523" s="3727" t="s">
        <v>491</v>
      </c>
    </row>
    <row r="524" spans="1:66" x14ac:dyDescent="0.3">
      <c r="A524" s="99" t="str">
        <f t="shared" si="188"/>
        <v>405650</v>
      </c>
      <c r="B524" s="2784" t="str">
        <f>'Income Eligible Deemed Table'!C1274</f>
        <v>405650_2021_12_</v>
      </c>
      <c r="C524" s="1496" t="str">
        <f>'Income Eligible Deemed Table'!G1274</f>
        <v>Miscellaneous RES</v>
      </c>
      <c r="D524" s="1496"/>
      <c r="E524" s="1496"/>
      <c r="F524" s="1496"/>
      <c r="G524" s="1496" t="str">
        <f>'Income Eligible Deemed Table'!E1274</f>
        <v>Advanced Tier 1 Power Strips / TOS/NC - Unknown Location</v>
      </c>
      <c r="H524" s="50" t="str">
        <f>'Income Eligible Deemed Table'!D1274</f>
        <v>SFIE / MFIE</v>
      </c>
      <c r="I524" s="1844">
        <f>'Income Eligible Deemed Table'!F1274</f>
        <v>56.26</v>
      </c>
      <c r="J524" s="1844"/>
      <c r="K524" s="539"/>
      <c r="L524" s="539"/>
      <c r="M524" s="539"/>
      <c r="N524" s="539"/>
      <c r="O524" s="1845">
        <f>'Income Eligible Deemed Table'!I1274</f>
        <v>6.4599999999999996E-3</v>
      </c>
      <c r="P524" s="1845"/>
      <c r="Q524" s="1846"/>
      <c r="R524" s="1846"/>
      <c r="S524" s="1846"/>
      <c r="T524" s="1846"/>
      <c r="U524" s="1847">
        <v>0</v>
      </c>
      <c r="V524" s="1847">
        <f t="shared" si="191"/>
        <v>6.4599999999999996E-3</v>
      </c>
      <c r="W524" s="1847">
        <v>0</v>
      </c>
      <c r="X524" s="55">
        <f>'Income Eligible Deemed Table'!J1274</f>
        <v>10</v>
      </c>
      <c r="Y524" s="55"/>
      <c r="Z524" s="55">
        <f t="shared" si="189"/>
        <v>10</v>
      </c>
      <c r="AA524" s="49">
        <f>'Income Eligible Deemed Table'!BB1274</f>
        <v>1.248925350283822</v>
      </c>
      <c r="AB524" s="668">
        <f>'Income Eligible Deemed Table'!K1274</f>
        <v>20</v>
      </c>
      <c r="AC524" s="2391">
        <f t="shared" si="190"/>
        <v>18.154494696978091</v>
      </c>
      <c r="AD524" s="2391">
        <f t="shared" si="186"/>
        <v>0</v>
      </c>
      <c r="AE524" s="1309">
        <f>'Income Eligible Deemed Table'!BD1274</f>
        <v>18.154494696978091</v>
      </c>
      <c r="AF524" s="547"/>
      <c r="AG524" s="547"/>
      <c r="AH524" s="547"/>
      <c r="AI524" s="2784" t="str">
        <f>'Income Eligible Deemed Table'!L1274</f>
        <v>per measure</v>
      </c>
      <c r="AJ524" s="135"/>
      <c r="AM524" s="1500"/>
      <c r="AS524" s="1499"/>
      <c r="AX524" s="3788" t="str">
        <f t="shared" si="192"/>
        <v>Advanced Tier 1 Power Strips / TOS/NC - Unknown Location</v>
      </c>
      <c r="AY524" s="135"/>
      <c r="AZ524" s="3789" t="str">
        <f t="shared" si="193"/>
        <v>405650</v>
      </c>
      <c r="BA524" s="3717" t="s">
        <v>491</v>
      </c>
      <c r="BB524" s="3717" t="s">
        <v>491</v>
      </c>
      <c r="BC524" s="3717" t="s">
        <v>491</v>
      </c>
      <c r="BD524" s="3717" t="s">
        <v>491</v>
      </c>
      <c r="BE524" s="3731"/>
      <c r="BF524" s="3717" t="s">
        <v>491</v>
      </c>
      <c r="BG524" s="3717" t="s">
        <v>491</v>
      </c>
      <c r="BH524" s="3717" t="s">
        <v>491</v>
      </c>
      <c r="BI524" s="3727" t="s">
        <v>491</v>
      </c>
      <c r="BJ524" s="3731"/>
      <c r="BK524" s="3717" t="s">
        <v>491</v>
      </c>
      <c r="BL524" s="3727" t="s">
        <v>491</v>
      </c>
      <c r="BM524" s="3717" t="s">
        <v>491</v>
      </c>
      <c r="BN524" s="3727" t="s">
        <v>491</v>
      </c>
    </row>
    <row r="525" spans="1:66" x14ac:dyDescent="0.3">
      <c r="A525" s="99" t="str">
        <f t="shared" si="188"/>
        <v>405651</v>
      </c>
      <c r="B525" s="2784" t="str">
        <f>'Income Eligible Deemed Table'!C1275</f>
        <v>405651_2021_12_</v>
      </c>
      <c r="C525" s="1496" t="str">
        <f>'Income Eligible Deemed Table'!G1275</f>
        <v>Miscellaneous RES</v>
      </c>
      <c r="D525" s="1496"/>
      <c r="E525" s="1496"/>
      <c r="F525" s="1496"/>
      <c r="G525" s="1496" t="str">
        <f>'Income Eligible Deemed Table'!E1275</f>
        <v>Advanced Tier 1 Power Strips / DI - Unknown Location</v>
      </c>
      <c r="H525" s="50" t="str">
        <f>'Income Eligible Deemed Table'!D1275</f>
        <v>SFIE / MFIE</v>
      </c>
      <c r="I525" s="1844">
        <f>'Income Eligible Deemed Table'!F1275</f>
        <v>56.26</v>
      </c>
      <c r="J525" s="1844"/>
      <c r="K525" s="539"/>
      <c r="L525" s="539"/>
      <c r="M525" s="539"/>
      <c r="N525" s="539"/>
      <c r="O525" s="1845">
        <f>'Income Eligible Deemed Table'!I1275</f>
        <v>6.4599999999999996E-3</v>
      </c>
      <c r="P525" s="1845"/>
      <c r="Q525" s="1846"/>
      <c r="R525" s="1846"/>
      <c r="S525" s="1846"/>
      <c r="T525" s="1846"/>
      <c r="U525" s="1847">
        <v>0</v>
      </c>
      <c r="V525" s="1847">
        <f t="shared" si="191"/>
        <v>6.4599999999999996E-3</v>
      </c>
      <c r="W525" s="1847">
        <v>0</v>
      </c>
      <c r="X525" s="55">
        <f>'Income Eligible Deemed Table'!J1275</f>
        <v>10</v>
      </c>
      <c r="Y525" s="55"/>
      <c r="Z525" s="55">
        <f t="shared" si="189"/>
        <v>10</v>
      </c>
      <c r="AA525" s="49">
        <f>'Income Eligible Deemed Table'!BB1275</f>
        <v>0.83261690018921464</v>
      </c>
      <c r="AB525" s="668">
        <f>'Income Eligible Deemed Table'!K1275</f>
        <v>30</v>
      </c>
      <c r="AC525" s="2391">
        <f t="shared" si="190"/>
        <v>18.154494696978091</v>
      </c>
      <c r="AD525" s="2391">
        <f t="shared" si="186"/>
        <v>0</v>
      </c>
      <c r="AE525" s="1309">
        <f>'Income Eligible Deemed Table'!BD1275</f>
        <v>18.154494696978091</v>
      </c>
      <c r="AF525" s="547"/>
      <c r="AG525" s="547"/>
      <c r="AH525" s="547"/>
      <c r="AI525" s="2784" t="str">
        <f>'Income Eligible Deemed Table'!L1275</f>
        <v>per measure</v>
      </c>
      <c r="AJ525" s="1493"/>
      <c r="AK525" s="80"/>
      <c r="AL525" s="80"/>
      <c r="AM525" s="1842"/>
      <c r="AN525" s="80"/>
      <c r="AO525" s="80"/>
      <c r="AP525" s="80"/>
      <c r="AQ525" s="80"/>
      <c r="AR525" s="80"/>
      <c r="AS525" s="3723"/>
      <c r="AT525" s="80"/>
      <c r="AU525" s="80"/>
      <c r="AV525" s="80"/>
      <c r="AW525" s="80"/>
      <c r="AX525" s="3788" t="str">
        <f t="shared" si="192"/>
        <v>Advanced Tier 1 Power Strips / DI - Unknown Location</v>
      </c>
      <c r="AY525" s="1493"/>
      <c r="AZ525" s="3789" t="str">
        <f t="shared" si="193"/>
        <v>405651</v>
      </c>
      <c r="BA525" s="3717" t="s">
        <v>491</v>
      </c>
      <c r="BB525" s="3717" t="s">
        <v>491</v>
      </c>
      <c r="BC525" s="3717" t="s">
        <v>491</v>
      </c>
      <c r="BD525" s="3717" t="s">
        <v>491</v>
      </c>
      <c r="BE525" s="3731"/>
      <c r="BF525" s="3717" t="s">
        <v>491</v>
      </c>
      <c r="BG525" s="3717" t="s">
        <v>491</v>
      </c>
      <c r="BH525" s="3717" t="s">
        <v>491</v>
      </c>
      <c r="BI525" s="3727" t="s">
        <v>491</v>
      </c>
      <c r="BJ525" s="3731"/>
      <c r="BK525" s="3717" t="s">
        <v>491</v>
      </c>
      <c r="BL525" s="3727" t="s">
        <v>491</v>
      </c>
      <c r="BM525" s="3717" t="s">
        <v>491</v>
      </c>
      <c r="BN525" s="3727" t="s">
        <v>491</v>
      </c>
    </row>
    <row r="526" spans="1:66" s="80" customFormat="1" x14ac:dyDescent="0.3">
      <c r="A526" s="99" t="str">
        <f t="shared" si="188"/>
        <v>405700</v>
      </c>
      <c r="B526" s="2784" t="str">
        <f>'Income Eligible Deemed Table'!C1276</f>
        <v>405700_2019_12_</v>
      </c>
      <c r="C526" s="1496" t="str">
        <f>'Income Eligible Deemed Table'!G1276</f>
        <v>Miscellaneous RES</v>
      </c>
      <c r="D526" s="1496"/>
      <c r="E526" s="1496"/>
      <c r="F526" s="1496"/>
      <c r="G526" s="1496" t="str">
        <f>'Income Eligible Deemed Table'!E1276</f>
        <v>Advanced Tier 1 Power  / Kits - Unknown Location</v>
      </c>
      <c r="H526" s="50" t="str">
        <f>'Income Eligible Deemed Table'!D1276</f>
        <v>SFIE / MFIE</v>
      </c>
      <c r="I526" s="1844">
        <f>'Income Eligible Deemed Table'!F1276</f>
        <v>42.07</v>
      </c>
      <c r="J526" s="1844"/>
      <c r="K526" s="539"/>
      <c r="L526" s="539"/>
      <c r="M526" s="539"/>
      <c r="N526" s="539"/>
      <c r="O526" s="1845">
        <f>'Income Eligible Deemed Table'!I1276</f>
        <v>4.8310000000000002E-3</v>
      </c>
      <c r="P526" s="1845"/>
      <c r="Q526" s="1846"/>
      <c r="R526" s="1846"/>
      <c r="S526" s="1846"/>
      <c r="T526" s="1846"/>
      <c r="U526" s="1847">
        <v>0</v>
      </c>
      <c r="V526" s="1847">
        <f t="shared" si="191"/>
        <v>4.8310000000000002E-3</v>
      </c>
      <c r="W526" s="1847">
        <v>0</v>
      </c>
      <c r="X526" s="55">
        <f>'Income Eligible Deemed Table'!J1276</f>
        <v>10</v>
      </c>
      <c r="Y526" s="55"/>
      <c r="Z526" s="55">
        <f t="shared" si="189"/>
        <v>10</v>
      </c>
      <c r="AA526" s="49">
        <f>'Income Eligible Deemed Table'!BB1276</f>
        <v>0.93391911636047631</v>
      </c>
      <c r="AB526" s="668">
        <f>'Income Eligible Deemed Table'!K1276</f>
        <v>20</v>
      </c>
      <c r="AC526" s="2391">
        <f t="shared" si="190"/>
        <v>13.575534872055961</v>
      </c>
      <c r="AD526" s="2391">
        <f t="shared" si="186"/>
        <v>0</v>
      </c>
      <c r="AE526" s="1309">
        <f>'Income Eligible Deemed Table'!BD1276</f>
        <v>13.575534872055961</v>
      </c>
      <c r="AF526" s="547"/>
      <c r="AG526" s="547"/>
      <c r="AH526" s="547"/>
      <c r="AI526" s="2784" t="str">
        <f>'Income Eligible Deemed Table'!L1276</f>
        <v>per measure</v>
      </c>
      <c r="AJ526" s="135"/>
      <c r="AK526"/>
      <c r="AL526"/>
      <c r="AM526" s="1500"/>
      <c r="AN526"/>
      <c r="AO526"/>
      <c r="AP526"/>
      <c r="AQ526"/>
      <c r="AR526"/>
      <c r="AS526" s="1499"/>
      <c r="AT526"/>
      <c r="AU526"/>
      <c r="AV526"/>
      <c r="AW526"/>
      <c r="AX526" s="3788" t="str">
        <f t="shared" si="192"/>
        <v>Advanced Tier 1 Power  / Kits - Unknown Location</v>
      </c>
      <c r="AY526" s="135"/>
      <c r="AZ526" s="3789" t="str">
        <f t="shared" si="193"/>
        <v>405700</v>
      </c>
      <c r="BA526" s="3717" t="s">
        <v>491</v>
      </c>
      <c r="BB526" s="3717" t="s">
        <v>491</v>
      </c>
      <c r="BC526" s="3717" t="s">
        <v>491</v>
      </c>
      <c r="BD526" s="3717" t="s">
        <v>491</v>
      </c>
      <c r="BE526" s="3732"/>
      <c r="BF526" s="3717" t="s">
        <v>491</v>
      </c>
      <c r="BG526" s="3717" t="s">
        <v>491</v>
      </c>
      <c r="BH526" s="3717" t="s">
        <v>491</v>
      </c>
      <c r="BI526" s="3727" t="s">
        <v>491</v>
      </c>
      <c r="BJ526" s="3731"/>
      <c r="BK526" s="3717" t="s">
        <v>491</v>
      </c>
      <c r="BL526" s="3727" t="s">
        <v>491</v>
      </c>
      <c r="BM526" s="3717" t="s">
        <v>491</v>
      </c>
      <c r="BN526" s="3727" t="s">
        <v>491</v>
      </c>
    </row>
    <row r="527" spans="1:66" x14ac:dyDescent="0.3">
      <c r="A527" s="99" t="str">
        <f t="shared" si="188"/>
        <v>405750</v>
      </c>
      <c r="B527" s="2784" t="str">
        <f>'Income Eligible Deemed Table'!C1277</f>
        <v>405750_2023_12_</v>
      </c>
      <c r="C527" s="1496" t="str">
        <f>'Income Eligible Deemed Table'!G1277</f>
        <v>Miscellaneous RES</v>
      </c>
      <c r="D527" s="1496"/>
      <c r="E527" s="1496"/>
      <c r="F527" s="1496"/>
      <c r="G527" s="1496" t="str">
        <f>'Income Eligible Deemed Table'!E1277</f>
        <v>Advanced Tier 2 Power Strips / TOS/NC / Average</v>
      </c>
      <c r="H527" s="50" t="str">
        <f>'Income Eligible Deemed Table'!D1277</f>
        <v>SFIE / MFIE</v>
      </c>
      <c r="I527" s="1844">
        <f>'Income Eligible Deemed Table'!F1277</f>
        <v>153.9</v>
      </c>
      <c r="J527" s="1844"/>
      <c r="K527" s="539"/>
      <c r="L527" s="539"/>
      <c r="M527" s="539"/>
      <c r="N527" s="539"/>
      <c r="O527" s="1845">
        <f>'Income Eligible Deemed Table'!I1277</f>
        <v>1.7670999999999999E-2</v>
      </c>
      <c r="P527" s="1845"/>
      <c r="Q527" s="1846"/>
      <c r="R527" s="1846"/>
      <c r="S527" s="1846"/>
      <c r="T527" s="1846"/>
      <c r="U527" s="1847">
        <v>0</v>
      </c>
      <c r="V527" s="1847">
        <f t="shared" si="191"/>
        <v>1.7670999999999999E-2</v>
      </c>
      <c r="W527" s="1847">
        <v>0</v>
      </c>
      <c r="X527" s="55">
        <f>'Income Eligible Deemed Table'!J1277</f>
        <v>10</v>
      </c>
      <c r="Y527" s="55"/>
      <c r="Z527" s="55">
        <f t="shared" si="189"/>
        <v>10</v>
      </c>
      <c r="AA527" s="49">
        <f>'Income Eligible Deemed Table'!BB1277</f>
        <v>2.2776349260419506</v>
      </c>
      <c r="AB527" s="668">
        <f>'Income Eligible Deemed Table'!K1277</f>
        <v>30</v>
      </c>
      <c r="AC527" s="2391">
        <f t="shared" si="190"/>
        <v>49.661868714271748</v>
      </c>
      <c r="AD527" s="2391">
        <f t="shared" si="186"/>
        <v>0</v>
      </c>
      <c r="AE527" s="1309">
        <f>'Income Eligible Deemed Table'!BD1277</f>
        <v>49.661868714271748</v>
      </c>
      <c r="AF527" s="547"/>
      <c r="AG527" s="547"/>
      <c r="AH527" s="547"/>
      <c r="AI527" s="2784" t="str">
        <f>'Income Eligible Deemed Table'!L1277</f>
        <v>per measure</v>
      </c>
      <c r="AJ527" s="135"/>
      <c r="AM527" s="1500"/>
      <c r="AS527" s="1499"/>
      <c r="AX527" s="3788" t="str">
        <f t="shared" si="192"/>
        <v>Advanced Tier 2 Power Strips / TOS/NC / Average</v>
      </c>
      <c r="AY527" s="135"/>
      <c r="AZ527" s="3789" t="str">
        <f t="shared" si="193"/>
        <v>405750</v>
      </c>
      <c r="BA527" s="3717" t="s">
        <v>491</v>
      </c>
      <c r="BB527" s="3717" t="s">
        <v>491</v>
      </c>
      <c r="BC527" s="3717" t="s">
        <v>491</v>
      </c>
      <c r="BD527" s="3717" t="s">
        <v>491</v>
      </c>
      <c r="BE527" s="3731"/>
      <c r="BF527" s="3717" t="s">
        <v>491</v>
      </c>
      <c r="BG527" s="3717" t="s">
        <v>491</v>
      </c>
      <c r="BH527" s="3717" t="s">
        <v>491</v>
      </c>
      <c r="BI527" s="3727" t="s">
        <v>491</v>
      </c>
      <c r="BJ527" s="3731"/>
      <c r="BK527" s="3717" t="s">
        <v>491</v>
      </c>
      <c r="BL527" s="3727" t="s">
        <v>491</v>
      </c>
      <c r="BM527" s="3717" t="s">
        <v>491</v>
      </c>
      <c r="BN527" s="3727" t="s">
        <v>491</v>
      </c>
    </row>
    <row r="528" spans="1:66" x14ac:dyDescent="0.3">
      <c r="A528" s="99" t="str">
        <f t="shared" si="188"/>
        <v>405751</v>
      </c>
      <c r="B528" s="2784" t="str">
        <f>'Income Eligible Deemed Table'!C1278</f>
        <v>405751_2020_12_</v>
      </c>
      <c r="C528" s="1496" t="str">
        <f>'Income Eligible Deemed Table'!G1278</f>
        <v>Miscellaneous RES</v>
      </c>
      <c r="D528" s="1496"/>
      <c r="E528" s="1496"/>
      <c r="F528" s="1496"/>
      <c r="G528" s="1496" t="str">
        <f>'Income Eligible Deemed Table'!E1278</f>
        <v>Advanced Tier 2 Power Strips / DI / Average</v>
      </c>
      <c r="H528" s="50" t="str">
        <f>'Income Eligible Deemed Table'!D1278</f>
        <v>SFIE / MFIE</v>
      </c>
      <c r="I528" s="1844">
        <f>'Income Eligible Deemed Table'!F1278</f>
        <v>153.9</v>
      </c>
      <c r="J528" s="1844"/>
      <c r="K528" s="539"/>
      <c r="L528" s="539"/>
      <c r="M528" s="539"/>
      <c r="N528" s="539"/>
      <c r="O528" s="1845">
        <f>'Income Eligible Deemed Table'!I1278</f>
        <v>1.7670999999999999E-2</v>
      </c>
      <c r="P528" s="1845"/>
      <c r="Q528" s="1846"/>
      <c r="R528" s="1846"/>
      <c r="S528" s="1846"/>
      <c r="T528" s="1846"/>
      <c r="U528" s="1847">
        <v>0</v>
      </c>
      <c r="V528" s="1847">
        <f t="shared" si="191"/>
        <v>1.7670999999999999E-2</v>
      </c>
      <c r="W528" s="1847">
        <v>0</v>
      </c>
      <c r="X528" s="55">
        <f>'Income Eligible Deemed Table'!J1278</f>
        <v>10</v>
      </c>
      <c r="Y528" s="55"/>
      <c r="Z528" s="55">
        <f t="shared" si="189"/>
        <v>10</v>
      </c>
      <c r="AA528" s="49">
        <f>'Income Eligible Deemed Table'!BB1278</f>
        <v>1.1388174630209753</v>
      </c>
      <c r="AB528" s="668">
        <f>'Income Eligible Deemed Table'!K1278</f>
        <v>60</v>
      </c>
      <c r="AC528" s="2391">
        <f t="shared" si="190"/>
        <v>49.661868714271748</v>
      </c>
      <c r="AD528" s="2391">
        <f t="shared" si="186"/>
        <v>0</v>
      </c>
      <c r="AE528" s="1309">
        <f>'Income Eligible Deemed Table'!BD1278</f>
        <v>49.661868714271748</v>
      </c>
      <c r="AF528" s="547"/>
      <c r="AG528" s="547"/>
      <c r="AH528" s="547"/>
      <c r="AI528" s="2784" t="str">
        <f>'Income Eligible Deemed Table'!L1278</f>
        <v>per measure</v>
      </c>
      <c r="AJ528" s="1493"/>
      <c r="AK528" s="80"/>
      <c r="AL528" s="80"/>
      <c r="AM528" s="1842"/>
      <c r="AN528" s="80"/>
      <c r="AO528" s="80"/>
      <c r="AP528" s="80"/>
      <c r="AQ528" s="80"/>
      <c r="AR528" s="80"/>
      <c r="AS528" s="3723"/>
      <c r="AT528" s="80"/>
      <c r="AU528" s="80"/>
      <c r="AV528" s="80"/>
      <c r="AW528" s="80"/>
      <c r="AX528" s="3788" t="str">
        <f t="shared" si="192"/>
        <v>Advanced Tier 2 Power Strips / DI / Average</v>
      </c>
      <c r="AY528" s="1493"/>
      <c r="AZ528" s="3789" t="str">
        <f t="shared" si="193"/>
        <v>405751</v>
      </c>
      <c r="BA528" s="3717" t="s">
        <v>491</v>
      </c>
      <c r="BB528" s="3717" t="s">
        <v>491</v>
      </c>
      <c r="BC528" s="3717" t="s">
        <v>491</v>
      </c>
      <c r="BD528" s="3717" t="s">
        <v>491</v>
      </c>
      <c r="BE528" s="3731"/>
      <c r="BF528" s="3717" t="s">
        <v>491</v>
      </c>
      <c r="BG528" s="3717" t="s">
        <v>491</v>
      </c>
      <c r="BH528" s="3717" t="s">
        <v>491</v>
      </c>
      <c r="BI528" s="3727" t="s">
        <v>491</v>
      </c>
      <c r="BJ528" s="3731"/>
      <c r="BK528" s="3717" t="s">
        <v>491</v>
      </c>
      <c r="BL528" s="3727" t="s">
        <v>491</v>
      </c>
      <c r="BM528" s="3717" t="s">
        <v>491</v>
      </c>
      <c r="BN528" s="3727" t="s">
        <v>491</v>
      </c>
    </row>
    <row r="529" spans="1:66" x14ac:dyDescent="0.3">
      <c r="A529" s="99" t="str">
        <f t="shared" si="188"/>
        <v>405800</v>
      </c>
      <c r="B529" s="2784" t="str">
        <f>'Income Eligible Deemed Table'!C1309</f>
        <v>405800_2019_12_</v>
      </c>
      <c r="C529" s="1496" t="str">
        <f>'Income Eligible Deemed Table'!G1309</f>
        <v>Refrigeration RES</v>
      </c>
      <c r="D529" s="1496" t="str">
        <f>'Income Eligible Deemed Table'!G1310</f>
        <v>Refrigeration RES ER2</v>
      </c>
      <c r="E529" s="1496"/>
      <c r="F529" s="1496"/>
      <c r="G529" s="1496" t="str">
        <f>'Income Eligible Deemed Table'!E1309</f>
        <v>Refrigerator - early replacement ER1</v>
      </c>
      <c r="H529" s="50" t="str">
        <f>'Income Eligible Deemed Table'!D1309</f>
        <v>SFIE / MFIE</v>
      </c>
      <c r="I529" s="1844">
        <f>'Income Eligible Deemed Table'!F1309</f>
        <v>564.66</v>
      </c>
      <c r="J529" s="1844">
        <f>'Income Eligible Deemed Table'!F1310</f>
        <v>46.72</v>
      </c>
      <c r="K529" s="539"/>
      <c r="L529" s="539"/>
      <c r="M529" s="539"/>
      <c r="N529" s="539"/>
      <c r="O529" s="1845">
        <f>'Income Eligible Deemed Table'!I1309</f>
        <v>7.2572999999999999E-2</v>
      </c>
      <c r="P529" s="1845">
        <f>'Income Eligible Deemed Table'!I1310</f>
        <v>6.0049999999999999E-3</v>
      </c>
      <c r="Q529" s="1846"/>
      <c r="R529" s="1846"/>
      <c r="S529" s="1846"/>
      <c r="T529" s="1846"/>
      <c r="U529" s="1847">
        <v>0</v>
      </c>
      <c r="V529" s="1847">
        <f>P529</f>
        <v>6.0049999999999999E-3</v>
      </c>
      <c r="W529" s="1847">
        <v>0</v>
      </c>
      <c r="X529" s="55">
        <f>'Income Eligible Deemed Table'!J1309</f>
        <v>6</v>
      </c>
      <c r="Y529" s="55">
        <f>'Income Eligible Deemed Table'!J1310</f>
        <v>11</v>
      </c>
      <c r="Z529" s="55">
        <f t="shared" si="189"/>
        <v>17</v>
      </c>
      <c r="AA529" s="49">
        <f>'Income Eligible Deemed Table'!BB1309</f>
        <v>0.23722813967640258</v>
      </c>
      <c r="AB529" s="668">
        <f>'Income Eligible Deemed Table'!K1309</f>
        <v>753</v>
      </c>
      <c r="AC529" s="2391">
        <f t="shared" si="190"/>
        <v>115.8627909525845</v>
      </c>
      <c r="AD529" s="2391">
        <f t="shared" si="186"/>
        <v>13.968348397382682</v>
      </c>
      <c r="AE529" s="1309">
        <f>'Income Eligible Deemed Table'!BD1309</f>
        <v>115.8627909525845</v>
      </c>
      <c r="AF529" s="547"/>
      <c r="AG529" s="2396">
        <f>'Income Eligible Deemed Table'!BD1310</f>
        <v>13.968348397382682</v>
      </c>
      <c r="AH529" s="547"/>
      <c r="AI529" s="2784" t="str">
        <f>'Income Eligible Deemed Table'!L1309</f>
        <v>per measure</v>
      </c>
      <c r="AJ529" s="135"/>
      <c r="AM529" s="1500"/>
      <c r="AS529" s="1499"/>
      <c r="AX529" s="3788" t="str">
        <f t="shared" si="192"/>
        <v>Refrigerator - early replacement ER1</v>
      </c>
      <c r="AY529" s="135"/>
      <c r="AZ529" s="3789" t="str">
        <f t="shared" si="193"/>
        <v>405800</v>
      </c>
      <c r="BA529" s="3717" t="s">
        <v>491</v>
      </c>
      <c r="BB529" s="3717" t="s">
        <v>491</v>
      </c>
      <c r="BC529" s="3717" t="s">
        <v>491</v>
      </c>
      <c r="BD529" s="3717" t="s">
        <v>491</v>
      </c>
      <c r="BE529" s="3731"/>
      <c r="BF529" s="3717" t="s">
        <v>491</v>
      </c>
      <c r="BG529" s="3717" t="s">
        <v>491</v>
      </c>
      <c r="BH529" s="3717" t="s">
        <v>491</v>
      </c>
      <c r="BI529" s="3727" t="s">
        <v>491</v>
      </c>
      <c r="BJ529" s="3731"/>
      <c r="BK529" s="3717" t="s">
        <v>491</v>
      </c>
      <c r="BL529" s="3727" t="s">
        <v>491</v>
      </c>
      <c r="BM529" s="3717" t="s">
        <v>491</v>
      </c>
      <c r="BN529" s="3727" t="s">
        <v>491</v>
      </c>
    </row>
    <row r="530" spans="1:66" x14ac:dyDescent="0.3">
      <c r="A530" s="99" t="str">
        <f t="shared" si="188"/>
        <v>405825</v>
      </c>
      <c r="B530" s="2784" t="str">
        <f>'Income Eligible Deemed Table'!C1311</f>
        <v>405825_2019_12_</v>
      </c>
      <c r="C530" s="1496" t="str">
        <f>'Income Eligible Deemed Table'!G1311</f>
        <v>Refrigeration RES</v>
      </c>
      <c r="D530" s="1496" t="str">
        <f>'Income Eligible Deemed Table'!G1312</f>
        <v>Refrigeration RES ER2</v>
      </c>
      <c r="E530" s="1496"/>
      <c r="F530" s="1496"/>
      <c r="G530" s="1496" t="str">
        <f>'Income Eligible Deemed Table'!E1311</f>
        <v>Refrigerator - Pre 1993 - ER1</v>
      </c>
      <c r="H530" s="50" t="str">
        <f>'Income Eligible Deemed Table'!D1311</f>
        <v>SFIE / MFIE</v>
      </c>
      <c r="I530" s="1844">
        <f>'Income Eligible Deemed Table'!F1311</f>
        <v>1269.9100000000001</v>
      </c>
      <c r="J530" s="1844">
        <f>'Income Eligible Deemed Table'!F1312</f>
        <v>46.72</v>
      </c>
      <c r="K530" s="539"/>
      <c r="L530" s="539"/>
      <c r="M530" s="539"/>
      <c r="N530" s="539"/>
      <c r="O530" s="1845">
        <f>'Income Eligible Deemed Table'!I1311</f>
        <v>0.163216</v>
      </c>
      <c r="P530" s="1845">
        <f>'Income Eligible Deemed Table'!I1312</f>
        <v>6.0049999999999999E-3</v>
      </c>
      <c r="Q530" s="1846"/>
      <c r="R530" s="1846"/>
      <c r="S530" s="1846"/>
      <c r="T530" s="1846"/>
      <c r="U530" s="1847">
        <v>0</v>
      </c>
      <c r="V530" s="1847">
        <f>P530</f>
        <v>6.0049999999999999E-3</v>
      </c>
      <c r="W530" s="1847">
        <v>0</v>
      </c>
      <c r="X530" s="55">
        <f>'Income Eligible Deemed Table'!J1311</f>
        <v>6</v>
      </c>
      <c r="Y530" s="55">
        <f>'Income Eligible Deemed Table'!J1312</f>
        <v>11</v>
      </c>
      <c r="Z530" s="55">
        <f t="shared" si="189"/>
        <v>17</v>
      </c>
      <c r="AA530" s="49">
        <f>'Income Eligible Deemed Table'!BB1311</f>
        <v>0.50164393300866073</v>
      </c>
      <c r="AB530" s="668">
        <f>'Income Eligible Deemed Table'!K1311</f>
        <v>753</v>
      </c>
      <c r="AC530" s="2391">
        <f t="shared" si="190"/>
        <v>260.57329518399854</v>
      </c>
      <c r="AD530" s="2391">
        <f t="shared" si="186"/>
        <v>13.968348397382682</v>
      </c>
      <c r="AE530" s="1309">
        <f>'Income Eligible Deemed Table'!BD1311</f>
        <v>260.57329518399854</v>
      </c>
      <c r="AF530" s="547"/>
      <c r="AG530" s="2396">
        <f>'Income Eligible Deemed Table'!BD1312</f>
        <v>13.968348397382682</v>
      </c>
      <c r="AH530" s="547"/>
      <c r="AI530" s="2784" t="str">
        <f>'Income Eligible Deemed Table'!L1311</f>
        <v>per measure</v>
      </c>
      <c r="AJ530" s="135"/>
      <c r="AM530" s="1500"/>
      <c r="AS530" s="1499"/>
      <c r="AX530" s="3788" t="str">
        <f t="shared" si="192"/>
        <v>Refrigerator - Pre 1993 - ER1</v>
      </c>
      <c r="AY530" s="135"/>
      <c r="AZ530" s="3789" t="str">
        <f t="shared" si="193"/>
        <v>405825</v>
      </c>
      <c r="BA530" s="3717" t="s">
        <v>491</v>
      </c>
      <c r="BB530" s="3717" t="s">
        <v>491</v>
      </c>
      <c r="BC530" s="3717" t="s">
        <v>491</v>
      </c>
      <c r="BD530" s="3717" t="s">
        <v>491</v>
      </c>
      <c r="BE530" s="3731"/>
      <c r="BF530" s="3717" t="s">
        <v>491</v>
      </c>
      <c r="BG530" s="3717" t="s">
        <v>491</v>
      </c>
      <c r="BH530" s="3717" t="s">
        <v>491</v>
      </c>
      <c r="BI530" s="3727" t="s">
        <v>491</v>
      </c>
      <c r="BJ530" s="3731"/>
      <c r="BK530" s="3717" t="s">
        <v>491</v>
      </c>
      <c r="BL530" s="3727" t="s">
        <v>491</v>
      </c>
      <c r="BM530" s="3717" t="s">
        <v>491</v>
      </c>
      <c r="BN530" s="3727" t="s">
        <v>491</v>
      </c>
    </row>
    <row r="531" spans="1:66" x14ac:dyDescent="0.3">
      <c r="A531" s="99" t="str">
        <f t="shared" si="188"/>
        <v>405850</v>
      </c>
      <c r="B531" s="2784" t="str">
        <f>'Income Eligible Deemed Table'!C1344</f>
        <v>405850_2021_12_</v>
      </c>
      <c r="C531" s="1496" t="str">
        <f>'Income Eligible Deemed Table'!G1344</f>
        <v>Cooling RES</v>
      </c>
      <c r="D531" s="1496"/>
      <c r="E531" s="1496"/>
      <c r="F531" s="1496"/>
      <c r="G531" s="1496" t="str">
        <f>'Income Eligible Deemed Table'!E1344</f>
        <v>AC - Energy Star Room _unknown size_Thru-Wall_MF</v>
      </c>
      <c r="H531" s="50" t="str">
        <f>'Income Eligible Deemed Table'!D1344</f>
        <v>MFIE</v>
      </c>
      <c r="I531" s="1844">
        <f t="shared" ref="I531:I554" si="194">K531+L531</f>
        <v>190.46</v>
      </c>
      <c r="J531" s="1844">
        <f t="shared" ref="J531:J554" si="195">M531+N531</f>
        <v>0</v>
      </c>
      <c r="K531" s="539">
        <f>'Income Eligible Deemed Table'!F1344</f>
        <v>190.46</v>
      </c>
      <c r="L531" s="539"/>
      <c r="M531" s="539"/>
      <c r="N531" s="539"/>
      <c r="O531" s="1845">
        <f t="shared" ref="O531:O554" si="196">Q531+R531</f>
        <v>0.18044499999999999</v>
      </c>
      <c r="P531" s="1845">
        <f t="shared" ref="P531:P554" si="197">S531+T531</f>
        <v>0</v>
      </c>
      <c r="Q531" s="1846">
        <f>'Income Eligible Deemed Table'!I1344</f>
        <v>0.18044499999999999</v>
      </c>
      <c r="R531" s="1846"/>
      <c r="S531" s="1846"/>
      <c r="T531" s="1846"/>
      <c r="U531" s="1847">
        <f t="shared" ref="U531:U554" si="198">O531</f>
        <v>0.18044499999999999</v>
      </c>
      <c r="V531" s="1847"/>
      <c r="W531" s="1847"/>
      <c r="X531" s="55">
        <f>'Income Eligible Deemed Table'!J1344</f>
        <v>9</v>
      </c>
      <c r="Y531" s="55"/>
      <c r="Z531" s="55">
        <f t="shared" si="189"/>
        <v>9</v>
      </c>
      <c r="AA531" s="49">
        <f>'Income Eligible Deemed Table'!BB1344</f>
        <v>12.659895313799723</v>
      </c>
      <c r="AB531" s="668">
        <f>'Income Eligible Deemed Table'!K1344</f>
        <v>20</v>
      </c>
      <c r="AC531" s="2391">
        <f t="shared" si="190"/>
        <v>184.0254121564947</v>
      </c>
      <c r="AD531" s="2391">
        <f t="shared" si="186"/>
        <v>0</v>
      </c>
      <c r="AE531" s="1309">
        <f>'Income Eligible Deemed Table'!BD1344</f>
        <v>184.0254121564947</v>
      </c>
      <c r="AF531" s="547"/>
      <c r="AG531" s="547"/>
      <c r="AH531" s="547"/>
      <c r="AI531" s="2784" t="str">
        <f>'Income Eligible Deemed Table'!L1344</f>
        <v>per measure</v>
      </c>
      <c r="AJ531" s="135"/>
      <c r="AM531" s="1500"/>
      <c r="AS531" s="1499"/>
      <c r="AX531" s="3788" t="str">
        <f t="shared" si="192"/>
        <v>AC - Energy Star Room _unknown size_Thru-Wall_MF</v>
      </c>
      <c r="AY531" s="135"/>
      <c r="AZ531" s="3789" t="str">
        <f t="shared" si="193"/>
        <v>405850</v>
      </c>
      <c r="BA531" s="3717" t="s">
        <v>491</v>
      </c>
      <c r="BB531" s="3717" t="s">
        <v>491</v>
      </c>
      <c r="BC531" s="3717" t="s">
        <v>491</v>
      </c>
      <c r="BD531" s="3717" t="s">
        <v>491</v>
      </c>
      <c r="BE531" s="3731"/>
      <c r="BF531" s="3717" t="s">
        <v>491</v>
      </c>
      <c r="BG531" s="3717" t="s">
        <v>491</v>
      </c>
      <c r="BH531" s="3717" t="s">
        <v>491</v>
      </c>
      <c r="BI531" s="3727" t="s">
        <v>491</v>
      </c>
      <c r="BJ531" s="3731"/>
      <c r="BK531" s="3717" t="s">
        <v>491</v>
      </c>
      <c r="BL531" s="3727" t="s">
        <v>491</v>
      </c>
      <c r="BM531" s="3717" t="s">
        <v>491</v>
      </c>
      <c r="BN531" s="3727" t="s">
        <v>491</v>
      </c>
    </row>
    <row r="532" spans="1:66" x14ac:dyDescent="0.3">
      <c r="A532" s="99" t="str">
        <f t="shared" si="188"/>
        <v>405851</v>
      </c>
      <c r="B532" s="2784" t="str">
        <f>'Income Eligible Deemed Table'!C1348</f>
        <v>405851_2021_12_</v>
      </c>
      <c r="C532" s="1496" t="str">
        <f>'Income Eligible Deemed Table'!G1348</f>
        <v>Cooling RES</v>
      </c>
      <c r="D532" s="1496"/>
      <c r="E532" s="1496"/>
      <c r="F532" s="1496"/>
      <c r="G532" s="1496" t="str">
        <f>'Income Eligible Deemed Table'!E1348</f>
        <v>AC - Energy Star Room _5kBtu_Thru-Wall_MF</v>
      </c>
      <c r="H532" s="50" t="str">
        <f>'Income Eligible Deemed Table'!D1348</f>
        <v>MFIE</v>
      </c>
      <c r="I532" s="1844">
        <f t="shared" si="194"/>
        <v>81.08</v>
      </c>
      <c r="J532" s="1844">
        <f t="shared" si="195"/>
        <v>0</v>
      </c>
      <c r="K532" s="539">
        <f>'Income Eligible Deemed Table'!F1348</f>
        <v>81.08</v>
      </c>
      <c r="L532" s="539"/>
      <c r="M532" s="539"/>
      <c r="N532" s="539"/>
      <c r="O532" s="1845">
        <f t="shared" si="196"/>
        <v>7.6816999999999996E-2</v>
      </c>
      <c r="P532" s="1845">
        <f t="shared" si="197"/>
        <v>0</v>
      </c>
      <c r="Q532" s="1846">
        <f>'Income Eligible Deemed Table'!I1348</f>
        <v>7.6816999999999996E-2</v>
      </c>
      <c r="R532" s="1846"/>
      <c r="S532" s="1846"/>
      <c r="T532" s="1846"/>
      <c r="U532" s="1847">
        <f t="shared" si="198"/>
        <v>7.6816999999999996E-2</v>
      </c>
      <c r="V532" s="1847"/>
      <c r="W532" s="1847"/>
      <c r="X532" s="55">
        <f>'Income Eligible Deemed Table'!J1348</f>
        <v>9</v>
      </c>
      <c r="Y532" s="55"/>
      <c r="Z532" s="55">
        <f t="shared" si="189"/>
        <v>9</v>
      </c>
      <c r="AA532" s="49">
        <f>'Income Eligible Deemed Table'!BB1348</f>
        <v>5.3893957368627614</v>
      </c>
      <c r="AB532" s="668">
        <f>'Income Eligible Deemed Table'!K1348</f>
        <v>20</v>
      </c>
      <c r="AC532" s="2391">
        <f t="shared" si="190"/>
        <v>78.340756156928435</v>
      </c>
      <c r="AD532" s="2391">
        <f t="shared" si="186"/>
        <v>0</v>
      </c>
      <c r="AE532" s="1309">
        <f>'Income Eligible Deemed Table'!BD1348</f>
        <v>78.340756156928435</v>
      </c>
      <c r="AF532" s="547"/>
      <c r="AG532" s="547"/>
      <c r="AH532" s="547"/>
      <c r="AI532" s="2784" t="str">
        <f>'Income Eligible Deemed Table'!L1348</f>
        <v>per measure</v>
      </c>
      <c r="AJ532" s="135"/>
      <c r="AM532" s="1500"/>
      <c r="AS532" s="1499"/>
      <c r="AX532" s="3788" t="str">
        <f t="shared" si="192"/>
        <v>AC - Energy Star Room _5kBtu_Thru-Wall_MF</v>
      </c>
      <c r="AY532" s="135"/>
      <c r="AZ532" s="3789" t="str">
        <f t="shared" si="193"/>
        <v>405851</v>
      </c>
      <c r="BA532" s="3717" t="s">
        <v>491</v>
      </c>
      <c r="BB532" s="3717" t="s">
        <v>491</v>
      </c>
      <c r="BC532" s="3717" t="s">
        <v>491</v>
      </c>
      <c r="BD532" s="3717" t="s">
        <v>491</v>
      </c>
      <c r="BE532" s="3731"/>
      <c r="BF532" s="3717" t="s">
        <v>491</v>
      </c>
      <c r="BG532" s="3717" t="s">
        <v>491</v>
      </c>
      <c r="BH532" s="3717" t="s">
        <v>491</v>
      </c>
      <c r="BI532" s="3727" t="s">
        <v>491</v>
      </c>
      <c r="BJ532" s="3731"/>
      <c r="BK532" s="3717" t="s">
        <v>491</v>
      </c>
      <c r="BL532" s="3727" t="s">
        <v>491</v>
      </c>
      <c r="BM532" s="3717" t="s">
        <v>491</v>
      </c>
      <c r="BN532" s="3727" t="s">
        <v>491</v>
      </c>
    </row>
    <row r="533" spans="1:66" x14ac:dyDescent="0.3">
      <c r="A533" s="99" t="str">
        <f t="shared" si="188"/>
        <v>405852</v>
      </c>
      <c r="B533" s="2784" t="str">
        <f>'Income Eligible Deemed Table'!C1352</f>
        <v>405852_2021_12_</v>
      </c>
      <c r="C533" s="1496" t="str">
        <f>'Income Eligible Deemed Table'!G1352</f>
        <v>Cooling RES</v>
      </c>
      <c r="D533" s="1496"/>
      <c r="E533" s="1496"/>
      <c r="F533" s="1496"/>
      <c r="G533" s="1496" t="str">
        <f>'Income Eligible Deemed Table'!E1352</f>
        <v>AC - Energy Star Room _8kBtu_Thru-Wall_MF</v>
      </c>
      <c r="H533" s="50" t="str">
        <f>'Income Eligible Deemed Table'!D1352</f>
        <v>MFIE</v>
      </c>
      <c r="I533" s="1844">
        <f t="shared" si="194"/>
        <v>129.72999999999999</v>
      </c>
      <c r="J533" s="1844">
        <f t="shared" si="195"/>
        <v>0</v>
      </c>
      <c r="K533" s="539">
        <f>'Income Eligible Deemed Table'!F1352</f>
        <v>129.72999999999999</v>
      </c>
      <c r="L533" s="539"/>
      <c r="M533" s="539"/>
      <c r="N533" s="539"/>
      <c r="O533" s="1845">
        <f t="shared" si="196"/>
        <v>0.122909</v>
      </c>
      <c r="P533" s="1845">
        <f t="shared" si="197"/>
        <v>0</v>
      </c>
      <c r="Q533" s="1846">
        <f>'Income Eligible Deemed Table'!I1352</f>
        <v>0.122909</v>
      </c>
      <c r="R533" s="1846"/>
      <c r="S533" s="1846"/>
      <c r="T533" s="1846"/>
      <c r="U533" s="1847">
        <f t="shared" si="198"/>
        <v>0.122909</v>
      </c>
      <c r="V533" s="1847"/>
      <c r="W533" s="1847"/>
      <c r="X533" s="55">
        <f>'Income Eligible Deemed Table'!J1352</f>
        <v>9</v>
      </c>
      <c r="Y533" s="55"/>
      <c r="Z533" s="55">
        <f t="shared" si="189"/>
        <v>9</v>
      </c>
      <c r="AA533" s="49">
        <f>'Income Eligible Deemed Table'!BB1352</f>
        <v>8.6231661191811284</v>
      </c>
      <c r="AB533" s="668">
        <f>'Income Eligible Deemed Table'!K1352</f>
        <v>20</v>
      </c>
      <c r="AC533" s="2391">
        <f t="shared" si="190"/>
        <v>125.34714228216977</v>
      </c>
      <c r="AD533" s="2391">
        <f t="shared" si="186"/>
        <v>0</v>
      </c>
      <c r="AE533" s="1309">
        <f>'Income Eligible Deemed Table'!BD1352</f>
        <v>125.34714228216977</v>
      </c>
      <c r="AF533" s="547"/>
      <c r="AG533" s="547"/>
      <c r="AH533" s="547"/>
      <c r="AI533" s="2784" t="str">
        <f>'Income Eligible Deemed Table'!L1352</f>
        <v>per measure</v>
      </c>
      <c r="AJ533" s="135"/>
      <c r="AM533" s="1500"/>
      <c r="AS533" s="1499"/>
      <c r="AX533" s="3788" t="str">
        <f t="shared" si="192"/>
        <v>AC - Energy Star Room _8kBtu_Thru-Wall_MF</v>
      </c>
      <c r="AY533" s="135"/>
      <c r="AZ533" s="3789" t="str">
        <f t="shared" si="193"/>
        <v>405852</v>
      </c>
      <c r="BA533" s="3717" t="s">
        <v>491</v>
      </c>
      <c r="BB533" s="3717" t="s">
        <v>491</v>
      </c>
      <c r="BC533" s="3717" t="s">
        <v>491</v>
      </c>
      <c r="BD533" s="3717" t="s">
        <v>491</v>
      </c>
      <c r="BE533" s="3731"/>
      <c r="BF533" s="3717" t="s">
        <v>491</v>
      </c>
      <c r="BG533" s="3717" t="s">
        <v>491</v>
      </c>
      <c r="BH533" s="3717" t="s">
        <v>491</v>
      </c>
      <c r="BI533" s="3727" t="s">
        <v>491</v>
      </c>
      <c r="BJ533" s="3731"/>
      <c r="BK533" s="3717" t="s">
        <v>491</v>
      </c>
      <c r="BL533" s="3727" t="s">
        <v>491</v>
      </c>
      <c r="BM533" s="3717" t="s">
        <v>491</v>
      </c>
      <c r="BN533" s="3727" t="s">
        <v>491</v>
      </c>
    </row>
    <row r="534" spans="1:66" x14ac:dyDescent="0.3">
      <c r="A534" s="99" t="str">
        <f t="shared" si="188"/>
        <v>405853</v>
      </c>
      <c r="B534" s="2784" t="str">
        <f>'Income Eligible Deemed Table'!C1356</f>
        <v>405853_2021_12_</v>
      </c>
      <c r="C534" s="1496" t="str">
        <f>'Income Eligible Deemed Table'!G1356</f>
        <v>Cooling RES</v>
      </c>
      <c r="D534" s="1496"/>
      <c r="E534" s="1496"/>
      <c r="F534" s="1496"/>
      <c r="G534" s="1496" t="str">
        <f>'Income Eligible Deemed Table'!E1356</f>
        <v>AC - Energy Star Room _10kBtu_Thru-Wall_MF</v>
      </c>
      <c r="H534" s="50" t="str">
        <f>'Income Eligible Deemed Table'!D1356</f>
        <v>MFIE</v>
      </c>
      <c r="I534" s="1844">
        <f t="shared" si="194"/>
        <v>162.16</v>
      </c>
      <c r="J534" s="1844">
        <f t="shared" si="195"/>
        <v>0</v>
      </c>
      <c r="K534" s="539">
        <f>'Income Eligible Deemed Table'!F1356</f>
        <v>162.16</v>
      </c>
      <c r="L534" s="539"/>
      <c r="M534" s="539"/>
      <c r="N534" s="539"/>
      <c r="O534" s="1845">
        <f t="shared" si="196"/>
        <v>0.15363299999999999</v>
      </c>
      <c r="P534" s="1845">
        <f t="shared" si="197"/>
        <v>0</v>
      </c>
      <c r="Q534" s="1846">
        <f>'Income Eligible Deemed Table'!I1356</f>
        <v>0.15363299999999999</v>
      </c>
      <c r="R534" s="1846"/>
      <c r="S534" s="1846"/>
      <c r="T534" s="1846"/>
      <c r="U534" s="1847">
        <f t="shared" si="198"/>
        <v>0.15363299999999999</v>
      </c>
      <c r="V534" s="1847"/>
      <c r="W534" s="1847"/>
      <c r="X534" s="55">
        <f>'Income Eligible Deemed Table'!J1356</f>
        <v>9</v>
      </c>
      <c r="Y534" s="55"/>
      <c r="Z534" s="55">
        <f t="shared" si="189"/>
        <v>9</v>
      </c>
      <c r="AA534" s="49">
        <f>'Income Eligible Deemed Table'!BB1356</f>
        <v>10.778791473725523</v>
      </c>
      <c r="AB534" s="668">
        <f>'Income Eligible Deemed Table'!K1356</f>
        <v>20</v>
      </c>
      <c r="AC534" s="2391">
        <f t="shared" si="190"/>
        <v>156.68151231385687</v>
      </c>
      <c r="AD534" s="2391">
        <f t="shared" si="186"/>
        <v>0</v>
      </c>
      <c r="AE534" s="1309">
        <f>'Income Eligible Deemed Table'!BD1356</f>
        <v>156.68151231385687</v>
      </c>
      <c r="AF534" s="547"/>
      <c r="AG534" s="547"/>
      <c r="AH534" s="547"/>
      <c r="AI534" s="2784" t="str">
        <f>'Income Eligible Deemed Table'!L1356</f>
        <v>per measure</v>
      </c>
      <c r="AJ534" s="135"/>
      <c r="AM534" s="1500"/>
      <c r="AS534" s="1499"/>
      <c r="AX534" s="3788" t="str">
        <f t="shared" si="192"/>
        <v>AC - Energy Star Room _10kBtu_Thru-Wall_MF</v>
      </c>
      <c r="AY534" s="135"/>
      <c r="AZ534" s="3789" t="str">
        <f t="shared" si="193"/>
        <v>405853</v>
      </c>
      <c r="BA534" s="3717" t="s">
        <v>491</v>
      </c>
      <c r="BB534" s="3717" t="s">
        <v>491</v>
      </c>
      <c r="BC534" s="3717" t="s">
        <v>491</v>
      </c>
      <c r="BD534" s="3717" t="s">
        <v>491</v>
      </c>
      <c r="BE534" s="3731"/>
      <c r="BF534" s="3717" t="s">
        <v>491</v>
      </c>
      <c r="BG534" s="3717" t="s">
        <v>491</v>
      </c>
      <c r="BH534" s="3717" t="s">
        <v>491</v>
      </c>
      <c r="BI534" s="3727" t="s">
        <v>491</v>
      </c>
      <c r="BJ534" s="3731"/>
      <c r="BK534" s="3717" t="s">
        <v>491</v>
      </c>
      <c r="BL534" s="3727" t="s">
        <v>491</v>
      </c>
      <c r="BM534" s="3717" t="s">
        <v>491</v>
      </c>
      <c r="BN534" s="3727" t="s">
        <v>491</v>
      </c>
    </row>
    <row r="535" spans="1:66" x14ac:dyDescent="0.3">
      <c r="A535" s="99" t="str">
        <f t="shared" si="188"/>
        <v>405854</v>
      </c>
      <c r="B535" s="2784" t="str">
        <f>'Income Eligible Deemed Table'!C1360</f>
        <v>405854_2021_12_</v>
      </c>
      <c r="C535" s="1496" t="str">
        <f>'Income Eligible Deemed Table'!G1360</f>
        <v>Cooling RES</v>
      </c>
      <c r="D535" s="1496"/>
      <c r="E535" s="1496"/>
      <c r="F535" s="1496"/>
      <c r="G535" s="1496" t="str">
        <f>'Income Eligible Deemed Table'!E1360</f>
        <v>AC - Energy Star Room _12kBtu_Thru-Wall_MF</v>
      </c>
      <c r="H535" s="50" t="str">
        <f>'Income Eligible Deemed Table'!D1360</f>
        <v>MFIE</v>
      </c>
      <c r="I535" s="1844">
        <f t="shared" si="194"/>
        <v>194.59</v>
      </c>
      <c r="J535" s="1844">
        <f t="shared" si="195"/>
        <v>0</v>
      </c>
      <c r="K535" s="539">
        <f>'Income Eligible Deemed Table'!F1360</f>
        <v>194.59</v>
      </c>
      <c r="L535" s="539"/>
      <c r="M535" s="539"/>
      <c r="N535" s="539"/>
      <c r="O535" s="1845">
        <f t="shared" si="196"/>
        <v>0.18435799999999999</v>
      </c>
      <c r="P535" s="1845">
        <f t="shared" si="197"/>
        <v>0</v>
      </c>
      <c r="Q535" s="1846">
        <f>'Income Eligible Deemed Table'!I1360</f>
        <v>0.18435799999999999</v>
      </c>
      <c r="R535" s="1846"/>
      <c r="S535" s="1846"/>
      <c r="T535" s="1846"/>
      <c r="U535" s="1847">
        <f t="shared" si="198"/>
        <v>0.18435799999999999</v>
      </c>
      <c r="V535" s="1847"/>
      <c r="W535" s="1847"/>
      <c r="X535" s="55">
        <f>'Income Eligible Deemed Table'!J1360</f>
        <v>9</v>
      </c>
      <c r="Y535" s="55"/>
      <c r="Z535" s="55">
        <f t="shared" si="189"/>
        <v>9</v>
      </c>
      <c r="AA535" s="49">
        <f>'Income Eligible Deemed Table'!BB1360</f>
        <v>12.934416828269915</v>
      </c>
      <c r="AB535" s="668">
        <f>'Income Eligible Deemed Table'!K1360</f>
        <v>20</v>
      </c>
      <c r="AC535" s="2391">
        <f t="shared" si="190"/>
        <v>188.01588234554396</v>
      </c>
      <c r="AD535" s="2391">
        <f t="shared" si="186"/>
        <v>0</v>
      </c>
      <c r="AE535" s="1309">
        <f>'Income Eligible Deemed Table'!BD1360</f>
        <v>188.01588234554396</v>
      </c>
      <c r="AF535" s="547"/>
      <c r="AG535" s="547"/>
      <c r="AH535" s="547"/>
      <c r="AI535" s="2784" t="str">
        <f>'Income Eligible Deemed Table'!L1360</f>
        <v>per measure</v>
      </c>
      <c r="AJ535" s="135"/>
      <c r="AM535" s="1500"/>
      <c r="AS535" s="1499"/>
      <c r="AX535" s="3788" t="str">
        <f t="shared" si="192"/>
        <v>AC - Energy Star Room _12kBtu_Thru-Wall_MF</v>
      </c>
      <c r="AY535" s="135"/>
      <c r="AZ535" s="3789" t="str">
        <f t="shared" si="193"/>
        <v>405854</v>
      </c>
      <c r="BA535" s="3717" t="s">
        <v>491</v>
      </c>
      <c r="BB535" s="3717" t="s">
        <v>491</v>
      </c>
      <c r="BC535" s="3717" t="s">
        <v>491</v>
      </c>
      <c r="BD535" s="3717" t="s">
        <v>491</v>
      </c>
      <c r="BE535" s="3731"/>
      <c r="BF535" s="3717" t="s">
        <v>491</v>
      </c>
      <c r="BG535" s="3717" t="s">
        <v>491</v>
      </c>
      <c r="BH535" s="3717" t="s">
        <v>491</v>
      </c>
      <c r="BI535" s="3727" t="s">
        <v>491</v>
      </c>
      <c r="BJ535" s="3731"/>
      <c r="BK535" s="3717" t="s">
        <v>491</v>
      </c>
      <c r="BL535" s="3727" t="s">
        <v>491</v>
      </c>
      <c r="BM535" s="3717" t="s">
        <v>491</v>
      </c>
      <c r="BN535" s="3727" t="s">
        <v>491</v>
      </c>
    </row>
    <row r="536" spans="1:66" x14ac:dyDescent="0.3">
      <c r="A536" s="99" t="str">
        <f t="shared" si="188"/>
        <v>405855</v>
      </c>
      <c r="B536" s="2784" t="str">
        <f>'Income Eligible Deemed Table'!C1364</f>
        <v>405855_2021_12_</v>
      </c>
      <c r="C536" s="1496" t="str">
        <f>'Income Eligible Deemed Table'!G1364</f>
        <v>Cooling RES</v>
      </c>
      <c r="D536" s="1496"/>
      <c r="E536" s="1496"/>
      <c r="F536" s="1496"/>
      <c r="G536" s="1496" t="str">
        <f>'Income Eligible Deemed Table'!E1364</f>
        <v>AC - Energy Star Room _15kBtu_Thru-Wall_MF</v>
      </c>
      <c r="H536" s="50" t="str">
        <f>'Income Eligible Deemed Table'!D1364</f>
        <v>MFIE</v>
      </c>
      <c r="I536" s="1844">
        <f t="shared" si="194"/>
        <v>243.24</v>
      </c>
      <c r="J536" s="1844">
        <f t="shared" si="195"/>
        <v>0</v>
      </c>
      <c r="K536" s="539">
        <f>'Income Eligible Deemed Table'!F1364</f>
        <v>243.24</v>
      </c>
      <c r="L536" s="539"/>
      <c r="M536" s="539"/>
      <c r="N536" s="539"/>
      <c r="O536" s="1845">
        <f t="shared" si="196"/>
        <v>0.23044999999999999</v>
      </c>
      <c r="P536" s="1845">
        <f t="shared" si="197"/>
        <v>0</v>
      </c>
      <c r="Q536" s="1846">
        <f>'Income Eligible Deemed Table'!I1364</f>
        <v>0.23044999999999999</v>
      </c>
      <c r="R536" s="1846"/>
      <c r="S536" s="1846"/>
      <c r="T536" s="1846"/>
      <c r="U536" s="1847">
        <f t="shared" si="198"/>
        <v>0.23044999999999999</v>
      </c>
      <c r="V536" s="1847"/>
      <c r="W536" s="1847"/>
      <c r="X536" s="55">
        <f>'Income Eligible Deemed Table'!J1364</f>
        <v>9</v>
      </c>
      <c r="Y536" s="55"/>
      <c r="Z536" s="55">
        <f t="shared" si="189"/>
        <v>9</v>
      </c>
      <c r="AA536" s="49">
        <f>'Income Eligible Deemed Table'!BB1364</f>
        <v>16.168187210588286</v>
      </c>
      <c r="AB536" s="668">
        <f>'Income Eligible Deemed Table'!K1364</f>
        <v>20</v>
      </c>
      <c r="AC536" s="2391">
        <f t="shared" si="190"/>
        <v>235.02226847078532</v>
      </c>
      <c r="AD536" s="2391">
        <f t="shared" si="186"/>
        <v>0</v>
      </c>
      <c r="AE536" s="1309">
        <f>'Income Eligible Deemed Table'!BD1364</f>
        <v>235.02226847078532</v>
      </c>
      <c r="AF536" s="547"/>
      <c r="AG536" s="547"/>
      <c r="AH536" s="547"/>
      <c r="AI536" s="2784" t="str">
        <f>'Income Eligible Deemed Table'!L1364</f>
        <v>per measure</v>
      </c>
      <c r="AJ536" s="135"/>
      <c r="AM536" s="1500"/>
      <c r="AS536" s="1499"/>
      <c r="AX536" s="3788" t="str">
        <f t="shared" si="192"/>
        <v>AC - Energy Star Room _15kBtu_Thru-Wall_MF</v>
      </c>
      <c r="AY536" s="135"/>
      <c r="AZ536" s="3789" t="str">
        <f t="shared" si="193"/>
        <v>405855</v>
      </c>
      <c r="BA536" s="3717" t="s">
        <v>491</v>
      </c>
      <c r="BB536" s="3717" t="s">
        <v>491</v>
      </c>
      <c r="BC536" s="3717" t="s">
        <v>491</v>
      </c>
      <c r="BD536" s="3717" t="s">
        <v>491</v>
      </c>
      <c r="BE536" s="3731"/>
      <c r="BF536" s="3717" t="s">
        <v>491</v>
      </c>
      <c r="BG536" s="3717" t="s">
        <v>491</v>
      </c>
      <c r="BH536" s="3717" t="s">
        <v>491</v>
      </c>
      <c r="BI536" s="3727" t="s">
        <v>491</v>
      </c>
      <c r="BJ536" s="3731"/>
      <c r="BK536" s="3717" t="s">
        <v>491</v>
      </c>
      <c r="BL536" s="3727" t="s">
        <v>491</v>
      </c>
      <c r="BM536" s="3717" t="s">
        <v>491</v>
      </c>
      <c r="BN536" s="3727" t="s">
        <v>491</v>
      </c>
    </row>
    <row r="537" spans="1:66" x14ac:dyDescent="0.3">
      <c r="A537" s="99" t="str">
        <f t="shared" si="188"/>
        <v>405900</v>
      </c>
      <c r="B537" s="2784" t="str">
        <f>'Income Eligible Deemed Table'!C1345</f>
        <v>405900_2021_12_</v>
      </c>
      <c r="C537" s="1496" t="str">
        <f>'Income Eligible Deemed Table'!G1345</f>
        <v>Cooling RES</v>
      </c>
      <c r="D537" s="1496"/>
      <c r="E537" s="1496"/>
      <c r="F537" s="1496"/>
      <c r="G537" s="1496" t="str">
        <f>'Income Eligible Deemed Table'!E1345</f>
        <v>AC - Energy Star Room  _unknown size_Thru-Wall_SF</v>
      </c>
      <c r="H537" s="50" t="str">
        <f>'Income Eligible Deemed Table'!D1345</f>
        <v>SFIE</v>
      </c>
      <c r="I537" s="1844">
        <f t="shared" si="194"/>
        <v>75.040000000000006</v>
      </c>
      <c r="J537" s="1844">
        <f t="shared" si="195"/>
        <v>0</v>
      </c>
      <c r="K537" s="539">
        <f>'Income Eligible Deemed Table'!F1345</f>
        <v>75.040000000000006</v>
      </c>
      <c r="L537" s="539"/>
      <c r="M537" s="539"/>
      <c r="N537" s="539"/>
      <c r="O537" s="1845">
        <f t="shared" si="196"/>
        <v>7.1094000000000004E-2</v>
      </c>
      <c r="P537" s="1845">
        <f t="shared" si="197"/>
        <v>0</v>
      </c>
      <c r="Q537" s="1846">
        <f>'Income Eligible Deemed Table'!I1345</f>
        <v>7.1094000000000004E-2</v>
      </c>
      <c r="R537" s="1846"/>
      <c r="S537" s="1846"/>
      <c r="T537" s="1846"/>
      <c r="U537" s="1847">
        <f t="shared" si="198"/>
        <v>7.1094000000000004E-2</v>
      </c>
      <c r="V537" s="1847"/>
      <c r="W537" s="1847"/>
      <c r="X537" s="55">
        <f>'Income Eligible Deemed Table'!J1345</f>
        <v>9</v>
      </c>
      <c r="Y537" s="55"/>
      <c r="Z537" s="55">
        <f t="shared" si="189"/>
        <v>9</v>
      </c>
      <c r="AA537" s="49">
        <f>'Income Eligible Deemed Table'!BB1345</f>
        <v>4.9879163307126495</v>
      </c>
      <c r="AB537" s="668">
        <f>'Income Eligible Deemed Table'!K1345</f>
        <v>20</v>
      </c>
      <c r="AC537" s="2391">
        <f t="shared" si="190"/>
        <v>72.504814282386661</v>
      </c>
      <c r="AD537" s="2391">
        <f t="shared" si="186"/>
        <v>0</v>
      </c>
      <c r="AE537" s="1309">
        <f>'Income Eligible Deemed Table'!BD1345</f>
        <v>72.504814282386661</v>
      </c>
      <c r="AF537" s="547"/>
      <c r="AG537" s="547"/>
      <c r="AH537" s="547"/>
      <c r="AI537" s="2784" t="str">
        <f>'Income Eligible Deemed Table'!L1345</f>
        <v>per measure</v>
      </c>
      <c r="AJ537" s="135"/>
      <c r="AM537" s="1500"/>
      <c r="AS537" s="1499"/>
      <c r="AX537" s="3788" t="str">
        <f t="shared" si="192"/>
        <v>AC - Energy Star Room  _unknown size_Thru-Wall_SF</v>
      </c>
      <c r="AY537" s="135"/>
      <c r="AZ537" s="3789" t="str">
        <f t="shared" si="193"/>
        <v>405900</v>
      </c>
      <c r="BA537" s="3717" t="s">
        <v>491</v>
      </c>
      <c r="BB537" s="3717" t="s">
        <v>491</v>
      </c>
      <c r="BC537" s="3717" t="s">
        <v>491</v>
      </c>
      <c r="BD537" s="3717" t="s">
        <v>491</v>
      </c>
      <c r="BE537" s="3731"/>
      <c r="BF537" s="3717" t="s">
        <v>491</v>
      </c>
      <c r="BG537" s="3717" t="s">
        <v>491</v>
      </c>
      <c r="BH537" s="3717" t="s">
        <v>491</v>
      </c>
      <c r="BI537" s="3727" t="s">
        <v>491</v>
      </c>
      <c r="BJ537" s="3731"/>
      <c r="BK537" s="3717" t="s">
        <v>491</v>
      </c>
      <c r="BL537" s="3727" t="s">
        <v>491</v>
      </c>
      <c r="BM537" s="3717" t="s">
        <v>491</v>
      </c>
      <c r="BN537" s="3727" t="s">
        <v>491</v>
      </c>
    </row>
    <row r="538" spans="1:66" x14ac:dyDescent="0.3">
      <c r="A538" s="99" t="str">
        <f t="shared" si="188"/>
        <v>405901</v>
      </c>
      <c r="B538" s="2784" t="str">
        <f>'Income Eligible Deemed Table'!C1349</f>
        <v>405901_2021_12_</v>
      </c>
      <c r="C538" s="1496" t="str">
        <f>'Income Eligible Deemed Table'!G1349</f>
        <v>Cooling RES</v>
      </c>
      <c r="D538" s="1496"/>
      <c r="E538" s="1496"/>
      <c r="F538" s="1496"/>
      <c r="G538" s="1496" t="str">
        <f>'Income Eligible Deemed Table'!E1349</f>
        <v>AC - Energy Star Room _5kBtu _Thru-Wall_SF</v>
      </c>
      <c r="H538" s="50" t="str">
        <f>'Income Eligible Deemed Table'!D1349</f>
        <v>SFIE</v>
      </c>
      <c r="I538" s="1844">
        <f t="shared" si="194"/>
        <v>36.35</v>
      </c>
      <c r="J538" s="1844">
        <f t="shared" si="195"/>
        <v>0</v>
      </c>
      <c r="K538" s="539">
        <f>'Income Eligible Deemed Table'!F1349</f>
        <v>36.35</v>
      </c>
      <c r="L538" s="539"/>
      <c r="M538" s="539"/>
      <c r="N538" s="539"/>
      <c r="O538" s="1845">
        <f t="shared" si="196"/>
        <v>3.4438999999999997E-2</v>
      </c>
      <c r="P538" s="1845">
        <f t="shared" si="197"/>
        <v>0</v>
      </c>
      <c r="Q538" s="1846">
        <f>'Income Eligible Deemed Table'!I1349</f>
        <v>3.4438999999999997E-2</v>
      </c>
      <c r="R538" s="1846"/>
      <c r="S538" s="1846"/>
      <c r="T538" s="1846"/>
      <c r="U538" s="1847">
        <f t="shared" si="198"/>
        <v>3.4438999999999997E-2</v>
      </c>
      <c r="V538" s="1847"/>
      <c r="W538" s="1847"/>
      <c r="X538" s="55">
        <f>'Income Eligible Deemed Table'!J1349</f>
        <v>9</v>
      </c>
      <c r="Y538" s="55"/>
      <c r="Z538" s="55">
        <f t="shared" si="189"/>
        <v>9</v>
      </c>
      <c r="AA538" s="49">
        <f>'Income Eligible Deemed Table'!BB1349</f>
        <v>2.4161881479398293</v>
      </c>
      <c r="AB538" s="668">
        <f>'Income Eligible Deemed Table'!K1349</f>
        <v>20</v>
      </c>
      <c r="AC538" s="2391">
        <f t="shared" si="190"/>
        <v>35.121934956886392</v>
      </c>
      <c r="AD538" s="2391">
        <f t="shared" si="186"/>
        <v>0</v>
      </c>
      <c r="AE538" s="1309">
        <f>'Income Eligible Deemed Table'!BD1349</f>
        <v>35.121934956886392</v>
      </c>
      <c r="AF538" s="547"/>
      <c r="AG538" s="547"/>
      <c r="AH538" s="547"/>
      <c r="AI538" s="2784" t="str">
        <f>'Income Eligible Deemed Table'!L1349</f>
        <v>per measure</v>
      </c>
      <c r="AJ538" s="135"/>
      <c r="AM538" s="1500"/>
      <c r="AS538" s="1499"/>
      <c r="AX538" s="3788" t="str">
        <f t="shared" si="192"/>
        <v>AC - Energy Star Room _5kBtu _Thru-Wall_SF</v>
      </c>
      <c r="AY538" s="135"/>
      <c r="AZ538" s="3789" t="str">
        <f t="shared" si="193"/>
        <v>405901</v>
      </c>
      <c r="BA538" s="3717" t="s">
        <v>491</v>
      </c>
      <c r="BB538" s="3717" t="s">
        <v>491</v>
      </c>
      <c r="BC538" s="3717" t="s">
        <v>491</v>
      </c>
      <c r="BD538" s="3717" t="s">
        <v>491</v>
      </c>
      <c r="BE538" s="3731"/>
      <c r="BF538" s="3717" t="s">
        <v>491</v>
      </c>
      <c r="BG538" s="3717" t="s">
        <v>491</v>
      </c>
      <c r="BH538" s="3717" t="s">
        <v>491</v>
      </c>
      <c r="BI538" s="3727" t="s">
        <v>491</v>
      </c>
      <c r="BJ538" s="3731"/>
      <c r="BK538" s="3717" t="s">
        <v>491</v>
      </c>
      <c r="BL538" s="3727" t="s">
        <v>491</v>
      </c>
      <c r="BM538" s="3717" t="s">
        <v>491</v>
      </c>
      <c r="BN538" s="3727" t="s">
        <v>491</v>
      </c>
    </row>
    <row r="539" spans="1:66" x14ac:dyDescent="0.3">
      <c r="A539" s="99" t="str">
        <f t="shared" si="188"/>
        <v>405902</v>
      </c>
      <c r="B539" s="2784" t="str">
        <f>'Income Eligible Deemed Table'!C1353</f>
        <v>405902_2021_12_</v>
      </c>
      <c r="C539" s="1496" t="str">
        <f>'Income Eligible Deemed Table'!G1353</f>
        <v>Cooling RES</v>
      </c>
      <c r="D539" s="1496"/>
      <c r="E539" s="1496"/>
      <c r="F539" s="1496"/>
      <c r="G539" s="1496" t="str">
        <f>'Income Eligible Deemed Table'!E1353</f>
        <v>AC - Energy Star Room _8kBtu_Thru-Wall_SF</v>
      </c>
      <c r="H539" s="50" t="str">
        <f>'Income Eligible Deemed Table'!D1353</f>
        <v>SFIE</v>
      </c>
      <c r="I539" s="1844">
        <f t="shared" si="194"/>
        <v>58.16</v>
      </c>
      <c r="J539" s="1844">
        <f t="shared" si="195"/>
        <v>0</v>
      </c>
      <c r="K539" s="539">
        <f>'Income Eligible Deemed Table'!F1353</f>
        <v>58.16</v>
      </c>
      <c r="L539" s="539"/>
      <c r="M539" s="539"/>
      <c r="N539" s="539"/>
      <c r="O539" s="1845">
        <f t="shared" si="196"/>
        <v>5.5101999999999998E-2</v>
      </c>
      <c r="P539" s="1845">
        <f t="shared" si="197"/>
        <v>0</v>
      </c>
      <c r="Q539" s="1846">
        <f>'Income Eligible Deemed Table'!I1353</f>
        <v>5.5101999999999998E-2</v>
      </c>
      <c r="R539" s="1846"/>
      <c r="S539" s="1846"/>
      <c r="T539" s="1846"/>
      <c r="U539" s="1847">
        <f t="shared" si="198"/>
        <v>5.5101999999999998E-2</v>
      </c>
      <c r="V539" s="1847"/>
      <c r="W539" s="1847"/>
      <c r="X539" s="55">
        <f>'Income Eligible Deemed Table'!J1353</f>
        <v>9</v>
      </c>
      <c r="Y539" s="55"/>
      <c r="Z539" s="55">
        <f t="shared" si="189"/>
        <v>9</v>
      </c>
      <c r="AA539" s="49">
        <f>'Income Eligible Deemed Table'!BB1353</f>
        <v>3.8659010367037268</v>
      </c>
      <c r="AB539" s="668">
        <f>'Income Eligible Deemed Table'!K1353</f>
        <v>20</v>
      </c>
      <c r="AC539" s="2391">
        <f t="shared" si="190"/>
        <v>56.195095931018223</v>
      </c>
      <c r="AD539" s="2391">
        <f t="shared" si="186"/>
        <v>0</v>
      </c>
      <c r="AE539" s="1309">
        <f>'Income Eligible Deemed Table'!BD1353</f>
        <v>56.195095931018223</v>
      </c>
      <c r="AF539" s="547"/>
      <c r="AG539" s="547"/>
      <c r="AH539" s="547"/>
      <c r="AI539" s="2784" t="str">
        <f>'Income Eligible Deemed Table'!L1353</f>
        <v>per measure</v>
      </c>
      <c r="AJ539" s="135"/>
      <c r="AM539" s="1500"/>
      <c r="AS539" s="1499"/>
      <c r="AX539" s="3788" t="str">
        <f t="shared" si="192"/>
        <v>AC - Energy Star Room _8kBtu_Thru-Wall_SF</v>
      </c>
      <c r="AY539" s="135"/>
      <c r="AZ539" s="3789" t="str">
        <f t="shared" si="193"/>
        <v>405902</v>
      </c>
      <c r="BA539" s="3717" t="s">
        <v>491</v>
      </c>
      <c r="BB539" s="3717" t="s">
        <v>491</v>
      </c>
      <c r="BC539" s="3717" t="s">
        <v>491</v>
      </c>
      <c r="BD539" s="3717" t="s">
        <v>491</v>
      </c>
      <c r="BE539" s="3731"/>
      <c r="BF539" s="3717" t="s">
        <v>491</v>
      </c>
      <c r="BG539" s="3717" t="s">
        <v>491</v>
      </c>
      <c r="BH539" s="3717" t="s">
        <v>491</v>
      </c>
      <c r="BI539" s="3727" t="s">
        <v>491</v>
      </c>
      <c r="BJ539" s="3731"/>
      <c r="BK539" s="3717" t="s">
        <v>491</v>
      </c>
      <c r="BL539" s="3727" t="s">
        <v>491</v>
      </c>
      <c r="BM539" s="3717" t="s">
        <v>491</v>
      </c>
      <c r="BN539" s="3727" t="s">
        <v>491</v>
      </c>
    </row>
    <row r="540" spans="1:66" x14ac:dyDescent="0.3">
      <c r="A540" s="99" t="str">
        <f t="shared" si="188"/>
        <v>405903</v>
      </c>
      <c r="B540" s="2784" t="str">
        <f>'Income Eligible Deemed Table'!C1357</f>
        <v>405903_2021_12_</v>
      </c>
      <c r="C540" s="1496" t="str">
        <f>'Income Eligible Deemed Table'!G1357</f>
        <v>Cooling RES</v>
      </c>
      <c r="D540" s="1496"/>
      <c r="E540" s="1496"/>
      <c r="F540" s="1496"/>
      <c r="G540" s="1496" t="str">
        <f>'Income Eligible Deemed Table'!E1357</f>
        <v>AC - Energy Star Room _10kBtu_Thru-Wall_SF</v>
      </c>
      <c r="H540" s="50" t="str">
        <f>'Income Eligible Deemed Table'!D1357</f>
        <v>SFIE</v>
      </c>
      <c r="I540" s="1844">
        <f t="shared" si="194"/>
        <v>72.7</v>
      </c>
      <c r="J540" s="1844">
        <f t="shared" si="195"/>
        <v>0</v>
      </c>
      <c r="K540" s="539">
        <f>'Income Eligible Deemed Table'!F1357</f>
        <v>72.7</v>
      </c>
      <c r="L540" s="539"/>
      <c r="M540" s="539"/>
      <c r="N540" s="539"/>
      <c r="O540" s="1845">
        <f t="shared" si="196"/>
        <v>6.8876999999999994E-2</v>
      </c>
      <c r="P540" s="1845">
        <f t="shared" si="197"/>
        <v>0</v>
      </c>
      <c r="Q540" s="1846">
        <f>'Income Eligible Deemed Table'!I1357</f>
        <v>6.8876999999999994E-2</v>
      </c>
      <c r="R540" s="1846"/>
      <c r="S540" s="1846"/>
      <c r="T540" s="1846"/>
      <c r="U540" s="1847">
        <f t="shared" si="198"/>
        <v>6.8876999999999994E-2</v>
      </c>
      <c r="V540" s="1847"/>
      <c r="W540" s="1847"/>
      <c r="X540" s="55">
        <f>'Income Eligible Deemed Table'!J1357</f>
        <v>9</v>
      </c>
      <c r="Y540" s="55"/>
      <c r="Z540" s="55">
        <f t="shared" si="189"/>
        <v>9</v>
      </c>
      <c r="AA540" s="49">
        <f>'Income Eligible Deemed Table'!BB1357</f>
        <v>4.8323762958796586</v>
      </c>
      <c r="AB540" s="668">
        <f>'Income Eligible Deemed Table'!K1357</f>
        <v>20</v>
      </c>
      <c r="AC540" s="2391">
        <f t="shared" si="190"/>
        <v>70.243869913772784</v>
      </c>
      <c r="AD540" s="2391">
        <f t="shared" si="186"/>
        <v>0</v>
      </c>
      <c r="AE540" s="1309">
        <f>'Income Eligible Deemed Table'!BD1357</f>
        <v>70.243869913772784</v>
      </c>
      <c r="AF540" s="547"/>
      <c r="AG540" s="547"/>
      <c r="AH540" s="547"/>
      <c r="AI540" s="2784" t="str">
        <f>'Income Eligible Deemed Table'!L1357</f>
        <v>per measure</v>
      </c>
      <c r="AJ540" s="135"/>
      <c r="AM540" s="1500"/>
      <c r="AS540" s="1499"/>
      <c r="AX540" s="3788" t="str">
        <f t="shared" si="192"/>
        <v>AC - Energy Star Room _10kBtu_Thru-Wall_SF</v>
      </c>
      <c r="AY540" s="135"/>
      <c r="AZ540" s="3789" t="str">
        <f t="shared" si="193"/>
        <v>405903</v>
      </c>
      <c r="BA540" s="3717" t="s">
        <v>491</v>
      </c>
      <c r="BB540" s="3717" t="s">
        <v>491</v>
      </c>
      <c r="BC540" s="3717" t="s">
        <v>491</v>
      </c>
      <c r="BD540" s="3717" t="s">
        <v>491</v>
      </c>
      <c r="BE540" s="3731"/>
      <c r="BF540" s="3717" t="s">
        <v>491</v>
      </c>
      <c r="BG540" s="3717" t="s">
        <v>491</v>
      </c>
      <c r="BH540" s="3717" t="s">
        <v>491</v>
      </c>
      <c r="BI540" s="3727" t="s">
        <v>491</v>
      </c>
      <c r="BJ540" s="3731"/>
      <c r="BK540" s="3717" t="s">
        <v>491</v>
      </c>
      <c r="BL540" s="3727" t="s">
        <v>491</v>
      </c>
      <c r="BM540" s="3717" t="s">
        <v>491</v>
      </c>
      <c r="BN540" s="3727" t="s">
        <v>491</v>
      </c>
    </row>
    <row r="541" spans="1:66" x14ac:dyDescent="0.3">
      <c r="A541" s="99" t="str">
        <f t="shared" si="188"/>
        <v>405904</v>
      </c>
      <c r="B541" s="2784" t="str">
        <f>'Income Eligible Deemed Table'!C1361</f>
        <v>405904_2021_12_</v>
      </c>
      <c r="C541" s="1496" t="str">
        <f>'Income Eligible Deemed Table'!G1361</f>
        <v>Cooling RES</v>
      </c>
      <c r="D541" s="1496"/>
      <c r="E541" s="1496"/>
      <c r="F541" s="1496"/>
      <c r="G541" s="1496" t="str">
        <f>'Income Eligible Deemed Table'!E1361</f>
        <v>AC - Energy Star Room _12kBtu_Thru-Wall_SF</v>
      </c>
      <c r="H541" s="50" t="str">
        <f>'Income Eligible Deemed Table'!D1361</f>
        <v>SFIE</v>
      </c>
      <c r="I541" s="1844">
        <f t="shared" si="194"/>
        <v>87.24</v>
      </c>
      <c r="J541" s="1844">
        <f t="shared" si="195"/>
        <v>0</v>
      </c>
      <c r="K541" s="539">
        <f>'Income Eligible Deemed Table'!F1361</f>
        <v>87.24</v>
      </c>
      <c r="L541" s="539"/>
      <c r="M541" s="539"/>
      <c r="N541" s="539"/>
      <c r="O541" s="1845">
        <f t="shared" si="196"/>
        <v>8.2653000000000004E-2</v>
      </c>
      <c r="P541" s="1845">
        <f t="shared" si="197"/>
        <v>0</v>
      </c>
      <c r="Q541" s="1846">
        <f>'Income Eligible Deemed Table'!I1361</f>
        <v>8.2653000000000004E-2</v>
      </c>
      <c r="R541" s="1846"/>
      <c r="S541" s="1846"/>
      <c r="T541" s="1846"/>
      <c r="U541" s="1847">
        <f t="shared" si="198"/>
        <v>8.2653000000000004E-2</v>
      </c>
      <c r="V541" s="1847"/>
      <c r="W541" s="1847"/>
      <c r="X541" s="55">
        <f>'Income Eligible Deemed Table'!J1361</f>
        <v>9</v>
      </c>
      <c r="Y541" s="55"/>
      <c r="Z541" s="55">
        <f t="shared" si="189"/>
        <v>9</v>
      </c>
      <c r="AA541" s="49">
        <f>'Income Eligible Deemed Table'!BB1361</f>
        <v>5.7988515550555908</v>
      </c>
      <c r="AB541" s="668">
        <f>'Income Eligible Deemed Table'!K1361</f>
        <v>20</v>
      </c>
      <c r="AC541" s="2391">
        <f t="shared" si="190"/>
        <v>84.292643896527338</v>
      </c>
      <c r="AD541" s="2391">
        <f t="shared" si="186"/>
        <v>0</v>
      </c>
      <c r="AE541" s="1309">
        <f>'Income Eligible Deemed Table'!BD1361</f>
        <v>84.292643896527338</v>
      </c>
      <c r="AF541" s="547"/>
      <c r="AG541" s="547"/>
      <c r="AH541" s="547"/>
      <c r="AI541" s="2784" t="str">
        <f>'Income Eligible Deemed Table'!L1361</f>
        <v>per measure</v>
      </c>
      <c r="AJ541" s="135"/>
      <c r="AM541" s="1500"/>
      <c r="AS541" s="1499"/>
      <c r="AX541" s="3788" t="str">
        <f t="shared" si="192"/>
        <v>AC - Energy Star Room _12kBtu_Thru-Wall_SF</v>
      </c>
      <c r="AY541" s="135"/>
      <c r="AZ541" s="3789" t="str">
        <f t="shared" si="193"/>
        <v>405904</v>
      </c>
      <c r="BA541" s="3717" t="s">
        <v>491</v>
      </c>
      <c r="BB541" s="3717" t="s">
        <v>491</v>
      </c>
      <c r="BC541" s="3717" t="s">
        <v>491</v>
      </c>
      <c r="BD541" s="3717" t="s">
        <v>491</v>
      </c>
      <c r="BE541" s="3731"/>
      <c r="BF541" s="3717" t="s">
        <v>491</v>
      </c>
      <c r="BG541" s="3717" t="s">
        <v>491</v>
      </c>
      <c r="BH541" s="3717" t="s">
        <v>491</v>
      </c>
      <c r="BI541" s="3727" t="s">
        <v>491</v>
      </c>
      <c r="BJ541" s="3731"/>
      <c r="BK541" s="3717" t="s">
        <v>491</v>
      </c>
      <c r="BL541" s="3727" t="s">
        <v>491</v>
      </c>
      <c r="BM541" s="3717" t="s">
        <v>491</v>
      </c>
      <c r="BN541" s="3727" t="s">
        <v>491</v>
      </c>
    </row>
    <row r="542" spans="1:66" x14ac:dyDescent="0.3">
      <c r="A542" s="99" t="str">
        <f t="shared" si="188"/>
        <v>405905</v>
      </c>
      <c r="B542" s="2784" t="str">
        <f>'Income Eligible Deemed Table'!C1365</f>
        <v>405905_2021_12_</v>
      </c>
      <c r="C542" s="1496" t="str">
        <f>'Income Eligible Deemed Table'!G1365</f>
        <v>Cooling RES</v>
      </c>
      <c r="D542" s="1496"/>
      <c r="E542" s="1496"/>
      <c r="F542" s="1496"/>
      <c r="G542" s="1496" t="str">
        <f>'Income Eligible Deemed Table'!E1365</f>
        <v>AC - Energy Star Room _15kBtu_Thru-Wall_SF</v>
      </c>
      <c r="H542" s="50" t="str">
        <f>'Income Eligible Deemed Table'!D1365</f>
        <v>SFIE</v>
      </c>
      <c r="I542" s="1844">
        <f t="shared" si="194"/>
        <v>109.05</v>
      </c>
      <c r="J542" s="1844">
        <f t="shared" si="195"/>
        <v>0</v>
      </c>
      <c r="K542" s="539">
        <f>'Income Eligible Deemed Table'!F1365</f>
        <v>109.05</v>
      </c>
      <c r="L542" s="539"/>
      <c r="M542" s="539"/>
      <c r="N542" s="539"/>
      <c r="O542" s="1845">
        <f t="shared" si="196"/>
        <v>0.10331600000000001</v>
      </c>
      <c r="P542" s="1845">
        <f t="shared" si="197"/>
        <v>0</v>
      </c>
      <c r="Q542" s="1846">
        <f>'Income Eligible Deemed Table'!I1365</f>
        <v>0.10331600000000001</v>
      </c>
      <c r="R542" s="1846"/>
      <c r="S542" s="1846"/>
      <c r="T542" s="1846"/>
      <c r="U542" s="1847">
        <f t="shared" si="198"/>
        <v>0.10331600000000001</v>
      </c>
      <c r="V542" s="1847"/>
      <c r="W542" s="1847"/>
      <c r="X542" s="55">
        <f>'Income Eligible Deemed Table'!J1365</f>
        <v>9</v>
      </c>
      <c r="Y542" s="55"/>
      <c r="Z542" s="55">
        <f t="shared" si="189"/>
        <v>9</v>
      </c>
      <c r="AA542" s="49">
        <f>'Income Eligible Deemed Table'!BB1365</f>
        <v>7.2485644438194869</v>
      </c>
      <c r="AB542" s="668">
        <f>'Income Eligible Deemed Table'!K1365</f>
        <v>20</v>
      </c>
      <c r="AC542" s="2391">
        <f t="shared" si="190"/>
        <v>105.36580487065916</v>
      </c>
      <c r="AD542" s="2391">
        <f t="shared" si="186"/>
        <v>0</v>
      </c>
      <c r="AE542" s="1309">
        <f>'Income Eligible Deemed Table'!BD1365</f>
        <v>105.36580487065916</v>
      </c>
      <c r="AF542" s="547"/>
      <c r="AG542" s="547"/>
      <c r="AH542" s="547"/>
      <c r="AI542" s="2784" t="str">
        <f>'Income Eligible Deemed Table'!L1365</f>
        <v>per measure</v>
      </c>
      <c r="AJ542" s="135"/>
      <c r="AM542" s="1500"/>
      <c r="AS542" s="1499"/>
      <c r="AX542" s="3788" t="str">
        <f t="shared" si="192"/>
        <v>AC - Energy Star Room _15kBtu_Thru-Wall_SF</v>
      </c>
      <c r="AY542" s="135"/>
      <c r="AZ542" s="3789" t="str">
        <f t="shared" si="193"/>
        <v>405905</v>
      </c>
      <c r="BA542" s="3717" t="s">
        <v>491</v>
      </c>
      <c r="BB542" s="3717" t="s">
        <v>491</v>
      </c>
      <c r="BC542" s="3717" t="s">
        <v>491</v>
      </c>
      <c r="BD542" s="3717" t="s">
        <v>491</v>
      </c>
      <c r="BE542" s="3731"/>
      <c r="BF542" s="3717" t="s">
        <v>491</v>
      </c>
      <c r="BG542" s="3717" t="s">
        <v>491</v>
      </c>
      <c r="BH542" s="3717" t="s">
        <v>491</v>
      </c>
      <c r="BI542" s="3727" t="s">
        <v>491</v>
      </c>
      <c r="BJ542" s="3731"/>
      <c r="BK542" s="3717" t="s">
        <v>491</v>
      </c>
      <c r="BL542" s="3727" t="s">
        <v>491</v>
      </c>
      <c r="BM542" s="3717" t="s">
        <v>491</v>
      </c>
      <c r="BN542" s="3727" t="s">
        <v>491</v>
      </c>
    </row>
    <row r="543" spans="1:66" x14ac:dyDescent="0.3">
      <c r="A543" s="99" t="str">
        <f t="shared" si="188"/>
        <v>405950</v>
      </c>
      <c r="B543" s="2784" t="str">
        <f>'Income Eligible Deemed Table'!C1346</f>
        <v>405950_2021_12_</v>
      </c>
      <c r="C543" s="1496" t="str">
        <f>'Income Eligible Deemed Table'!G1346</f>
        <v>Cooling RES</v>
      </c>
      <c r="D543" s="1496"/>
      <c r="E543" s="1496"/>
      <c r="F543" s="1496"/>
      <c r="G543" s="1496" t="str">
        <f>'Income Eligible Deemed Table'!E1346</f>
        <v>AC - Energy Star Room _unknown size_MF</v>
      </c>
      <c r="H543" s="50" t="str">
        <f>'Income Eligible Deemed Table'!D1346</f>
        <v>MFIE</v>
      </c>
      <c r="I543" s="1844">
        <f t="shared" si="194"/>
        <v>190.46</v>
      </c>
      <c r="J543" s="1844">
        <f t="shared" si="195"/>
        <v>0</v>
      </c>
      <c r="K543" s="539">
        <f>'Income Eligible Deemed Table'!F1346</f>
        <v>190.46</v>
      </c>
      <c r="L543" s="539"/>
      <c r="M543" s="539"/>
      <c r="N543" s="539"/>
      <c r="O543" s="1845">
        <f t="shared" si="196"/>
        <v>0.18044499999999999</v>
      </c>
      <c r="P543" s="1845">
        <f t="shared" si="197"/>
        <v>0</v>
      </c>
      <c r="Q543" s="1846">
        <f>'Income Eligible Deemed Table'!I1346</f>
        <v>0.18044499999999999</v>
      </c>
      <c r="R543" s="1846"/>
      <c r="S543" s="1846"/>
      <c r="T543" s="1846"/>
      <c r="U543" s="1847">
        <f t="shared" si="198"/>
        <v>0.18044499999999999</v>
      </c>
      <c r="V543" s="1847"/>
      <c r="W543" s="1847"/>
      <c r="X543" s="55">
        <f>'Income Eligible Deemed Table'!J1346</f>
        <v>9</v>
      </c>
      <c r="Y543" s="55"/>
      <c r="Z543" s="55">
        <f t="shared" si="189"/>
        <v>9</v>
      </c>
      <c r="AA543" s="49">
        <f>'Income Eligible Deemed Table'!BB1346</f>
        <v>12.659895313799723</v>
      </c>
      <c r="AB543" s="668">
        <f>'Income Eligible Deemed Table'!K1346</f>
        <v>20</v>
      </c>
      <c r="AC543" s="2391">
        <f t="shared" si="190"/>
        <v>184.0254121564947</v>
      </c>
      <c r="AD543" s="2391">
        <f t="shared" si="186"/>
        <v>0</v>
      </c>
      <c r="AE543" s="1309">
        <f>'Income Eligible Deemed Table'!BD1346</f>
        <v>184.0254121564947</v>
      </c>
      <c r="AF543" s="547"/>
      <c r="AG543" s="547"/>
      <c r="AH543" s="547"/>
      <c r="AI543" s="2784" t="str">
        <f>'Income Eligible Deemed Table'!L1346</f>
        <v>per measure</v>
      </c>
      <c r="AJ543" s="135"/>
      <c r="AM543" s="1500"/>
      <c r="AS543" s="1499"/>
      <c r="AX543" s="3788" t="str">
        <f t="shared" si="192"/>
        <v>AC - Energy Star Room _unknown size_MF</v>
      </c>
      <c r="AY543" s="135"/>
      <c r="AZ543" s="3789" t="str">
        <f t="shared" si="193"/>
        <v>405950</v>
      </c>
      <c r="BA543" s="3717" t="s">
        <v>491</v>
      </c>
      <c r="BB543" s="3717" t="s">
        <v>491</v>
      </c>
      <c r="BC543" s="3717" t="s">
        <v>491</v>
      </c>
      <c r="BD543" s="3717" t="s">
        <v>491</v>
      </c>
      <c r="BE543" s="3731"/>
      <c r="BF543" s="3717" t="s">
        <v>491</v>
      </c>
      <c r="BG543" s="3717" t="s">
        <v>491</v>
      </c>
      <c r="BH543" s="3717" t="s">
        <v>491</v>
      </c>
      <c r="BI543" s="3727" t="s">
        <v>491</v>
      </c>
      <c r="BJ543" s="3731"/>
      <c r="BK543" s="3717" t="s">
        <v>491</v>
      </c>
      <c r="BL543" s="3727" t="s">
        <v>491</v>
      </c>
      <c r="BM543" s="3717" t="s">
        <v>491</v>
      </c>
      <c r="BN543" s="3727" t="s">
        <v>491</v>
      </c>
    </row>
    <row r="544" spans="1:66" x14ac:dyDescent="0.3">
      <c r="A544" s="99" t="str">
        <f t="shared" si="188"/>
        <v>405951</v>
      </c>
      <c r="B544" s="2784" t="str">
        <f>'Income Eligible Deemed Table'!C1350</f>
        <v>405951_2021_12_</v>
      </c>
      <c r="C544" s="1496" t="str">
        <f>'Income Eligible Deemed Table'!G1350</f>
        <v>Cooling RES</v>
      </c>
      <c r="D544" s="1496"/>
      <c r="E544" s="1496"/>
      <c r="F544" s="1496"/>
      <c r="G544" s="1496" t="str">
        <f>'Income Eligible Deemed Table'!E1350</f>
        <v>AC - Energy Star Room_5kBtu_MF</v>
      </c>
      <c r="H544" s="50" t="str">
        <f>'Income Eligible Deemed Table'!D1350</f>
        <v>MFIE</v>
      </c>
      <c r="I544" s="1844">
        <f t="shared" si="194"/>
        <v>81.08</v>
      </c>
      <c r="J544" s="1844">
        <f t="shared" si="195"/>
        <v>0</v>
      </c>
      <c r="K544" s="539">
        <f>'Income Eligible Deemed Table'!F1350</f>
        <v>81.08</v>
      </c>
      <c r="L544" s="539"/>
      <c r="M544" s="539"/>
      <c r="N544" s="539"/>
      <c r="O544" s="1845">
        <f t="shared" si="196"/>
        <v>7.6816999999999996E-2</v>
      </c>
      <c r="P544" s="1845">
        <f t="shared" si="197"/>
        <v>0</v>
      </c>
      <c r="Q544" s="1846">
        <f>'Income Eligible Deemed Table'!I1350</f>
        <v>7.6816999999999996E-2</v>
      </c>
      <c r="R544" s="1846"/>
      <c r="S544" s="1846"/>
      <c r="T544" s="1846"/>
      <c r="U544" s="1847">
        <f t="shared" si="198"/>
        <v>7.6816999999999996E-2</v>
      </c>
      <c r="V544" s="1847"/>
      <c r="W544" s="1847"/>
      <c r="X544" s="55">
        <f>'Income Eligible Deemed Table'!J1350</f>
        <v>9</v>
      </c>
      <c r="Y544" s="55"/>
      <c r="Z544" s="55">
        <f t="shared" si="189"/>
        <v>9</v>
      </c>
      <c r="AA544" s="49">
        <f>'Income Eligible Deemed Table'!BB1350</f>
        <v>5.3893957368627614</v>
      </c>
      <c r="AB544" s="668">
        <f>'Income Eligible Deemed Table'!K1350</f>
        <v>20</v>
      </c>
      <c r="AC544" s="2391">
        <f t="shared" si="190"/>
        <v>78.340756156928435</v>
      </c>
      <c r="AD544" s="2391">
        <f t="shared" si="186"/>
        <v>0</v>
      </c>
      <c r="AE544" s="1309">
        <f>'Income Eligible Deemed Table'!BD1350</f>
        <v>78.340756156928435</v>
      </c>
      <c r="AF544" s="547"/>
      <c r="AG544" s="547"/>
      <c r="AH544" s="547"/>
      <c r="AI544" s="2784" t="str">
        <f>'Income Eligible Deemed Table'!L1350</f>
        <v>per measure</v>
      </c>
      <c r="AJ544" s="135"/>
      <c r="AM544" s="1500"/>
      <c r="AS544" s="1499"/>
      <c r="AX544" s="3788" t="str">
        <f t="shared" si="192"/>
        <v>AC - Energy Star Room_5kBtu_MF</v>
      </c>
      <c r="AY544" s="135"/>
      <c r="AZ544" s="3789" t="str">
        <f t="shared" si="193"/>
        <v>405951</v>
      </c>
      <c r="BA544" s="3717" t="s">
        <v>491</v>
      </c>
      <c r="BB544" s="3717" t="s">
        <v>491</v>
      </c>
      <c r="BC544" s="3717" t="s">
        <v>491</v>
      </c>
      <c r="BD544" s="3717" t="s">
        <v>491</v>
      </c>
      <c r="BE544" s="3731"/>
      <c r="BF544" s="3717" t="s">
        <v>491</v>
      </c>
      <c r="BG544" s="3717" t="s">
        <v>491</v>
      </c>
      <c r="BH544" s="3717" t="s">
        <v>491</v>
      </c>
      <c r="BI544" s="3727" t="s">
        <v>491</v>
      </c>
      <c r="BJ544" s="3731"/>
      <c r="BK544" s="3717" t="s">
        <v>491</v>
      </c>
      <c r="BL544" s="3727" t="s">
        <v>491</v>
      </c>
      <c r="BM544" s="3717" t="s">
        <v>491</v>
      </c>
      <c r="BN544" s="3727" t="s">
        <v>491</v>
      </c>
    </row>
    <row r="545" spans="1:66" x14ac:dyDescent="0.3">
      <c r="A545" s="99" t="str">
        <f t="shared" si="188"/>
        <v>405952</v>
      </c>
      <c r="B545" s="2784" t="str">
        <f>'Income Eligible Deemed Table'!C1354</f>
        <v>405952_2021_12_</v>
      </c>
      <c r="C545" s="1496" t="str">
        <f>'Income Eligible Deemed Table'!G1354</f>
        <v>Cooling RES</v>
      </c>
      <c r="D545" s="1496"/>
      <c r="E545" s="1496"/>
      <c r="F545" s="1496"/>
      <c r="G545" s="1496" t="str">
        <f>'Income Eligible Deemed Table'!E1354</f>
        <v>AC - Energy Star Room_8kBtu_MF</v>
      </c>
      <c r="H545" s="50" t="str">
        <f>'Income Eligible Deemed Table'!D1354</f>
        <v>MFIE</v>
      </c>
      <c r="I545" s="1844">
        <f t="shared" si="194"/>
        <v>129.72999999999999</v>
      </c>
      <c r="J545" s="1844">
        <f t="shared" si="195"/>
        <v>0</v>
      </c>
      <c r="K545" s="539">
        <f>'Income Eligible Deemed Table'!F1354</f>
        <v>129.72999999999999</v>
      </c>
      <c r="L545" s="539"/>
      <c r="M545" s="539"/>
      <c r="N545" s="539"/>
      <c r="O545" s="1845">
        <f t="shared" si="196"/>
        <v>0.122909</v>
      </c>
      <c r="P545" s="1845">
        <f t="shared" si="197"/>
        <v>0</v>
      </c>
      <c r="Q545" s="1846">
        <f>'Income Eligible Deemed Table'!I1354</f>
        <v>0.122909</v>
      </c>
      <c r="R545" s="1846"/>
      <c r="S545" s="1846"/>
      <c r="T545" s="1846"/>
      <c r="U545" s="1847">
        <f t="shared" si="198"/>
        <v>0.122909</v>
      </c>
      <c r="V545" s="1847"/>
      <c r="W545" s="1847"/>
      <c r="X545" s="55">
        <f>'Income Eligible Deemed Table'!J1354</f>
        <v>9</v>
      </c>
      <c r="Y545" s="55"/>
      <c r="Z545" s="55">
        <f t="shared" si="189"/>
        <v>9</v>
      </c>
      <c r="AA545" s="49">
        <f>'Income Eligible Deemed Table'!BB1354</f>
        <v>8.6231661191811284</v>
      </c>
      <c r="AB545" s="668">
        <f>'Income Eligible Deemed Table'!K1354</f>
        <v>20</v>
      </c>
      <c r="AC545" s="2391">
        <f t="shared" si="190"/>
        <v>125.34714228216977</v>
      </c>
      <c r="AD545" s="2391">
        <f t="shared" ref="AD545:AD566" si="199">AG545+AH545</f>
        <v>0</v>
      </c>
      <c r="AE545" s="1309">
        <f>'Income Eligible Deemed Table'!BD1354</f>
        <v>125.34714228216977</v>
      </c>
      <c r="AF545" s="547"/>
      <c r="AG545" s="547"/>
      <c r="AH545" s="547"/>
      <c r="AI545" s="2784" t="str">
        <f>'Income Eligible Deemed Table'!L1354</f>
        <v>per measure</v>
      </c>
      <c r="AJ545" s="135"/>
      <c r="AM545" s="1500"/>
      <c r="AS545" s="1499"/>
      <c r="AX545" s="3788" t="str">
        <f t="shared" si="192"/>
        <v>AC - Energy Star Room_8kBtu_MF</v>
      </c>
      <c r="AY545" s="135"/>
      <c r="AZ545" s="3789" t="str">
        <f t="shared" si="193"/>
        <v>405952</v>
      </c>
      <c r="BA545" s="3717" t="s">
        <v>491</v>
      </c>
      <c r="BB545" s="3717" t="s">
        <v>491</v>
      </c>
      <c r="BC545" s="3717" t="s">
        <v>491</v>
      </c>
      <c r="BD545" s="3717" t="s">
        <v>491</v>
      </c>
      <c r="BE545" s="3731"/>
      <c r="BF545" s="3717" t="s">
        <v>491</v>
      </c>
      <c r="BG545" s="3717" t="s">
        <v>491</v>
      </c>
      <c r="BH545" s="3717" t="s">
        <v>491</v>
      </c>
      <c r="BI545" s="3727" t="s">
        <v>491</v>
      </c>
      <c r="BJ545" s="3731"/>
      <c r="BK545" s="3717" t="s">
        <v>491</v>
      </c>
      <c r="BL545" s="3727" t="s">
        <v>491</v>
      </c>
      <c r="BM545" s="3717" t="s">
        <v>491</v>
      </c>
      <c r="BN545" s="3727" t="s">
        <v>491</v>
      </c>
    </row>
    <row r="546" spans="1:66" x14ac:dyDescent="0.3">
      <c r="A546" s="99" t="str">
        <f t="shared" si="188"/>
        <v>405953</v>
      </c>
      <c r="B546" s="2784" t="str">
        <f>'Income Eligible Deemed Table'!C1358</f>
        <v>405953_2021_12_</v>
      </c>
      <c r="C546" s="1496" t="str">
        <f>'Income Eligible Deemed Table'!G1358</f>
        <v>Cooling RES</v>
      </c>
      <c r="D546" s="1496"/>
      <c r="E546" s="1496"/>
      <c r="F546" s="1496"/>
      <c r="G546" s="1496" t="str">
        <f>'Income Eligible Deemed Table'!E1358</f>
        <v>AC - Energy Star Room_10kBtu_MF</v>
      </c>
      <c r="H546" s="50" t="str">
        <f>'Income Eligible Deemed Table'!D1358</f>
        <v>MFIE</v>
      </c>
      <c r="I546" s="1844">
        <f t="shared" si="194"/>
        <v>162.16</v>
      </c>
      <c r="J546" s="1844">
        <f t="shared" si="195"/>
        <v>0</v>
      </c>
      <c r="K546" s="539">
        <f>'Income Eligible Deemed Table'!F1358</f>
        <v>162.16</v>
      </c>
      <c r="L546" s="539"/>
      <c r="M546" s="539"/>
      <c r="N546" s="539"/>
      <c r="O546" s="1845">
        <f t="shared" si="196"/>
        <v>0.15363299999999999</v>
      </c>
      <c r="P546" s="1845">
        <f t="shared" si="197"/>
        <v>0</v>
      </c>
      <c r="Q546" s="1846">
        <f>'Income Eligible Deemed Table'!I1358</f>
        <v>0.15363299999999999</v>
      </c>
      <c r="R546" s="1846"/>
      <c r="S546" s="1846"/>
      <c r="T546" s="1846"/>
      <c r="U546" s="1847">
        <f t="shared" si="198"/>
        <v>0.15363299999999999</v>
      </c>
      <c r="V546" s="1847"/>
      <c r="W546" s="1847"/>
      <c r="X546" s="55">
        <f>'Income Eligible Deemed Table'!J1358</f>
        <v>9</v>
      </c>
      <c r="Y546" s="55"/>
      <c r="Z546" s="55">
        <f t="shared" si="189"/>
        <v>9</v>
      </c>
      <c r="AA546" s="49">
        <f>'Income Eligible Deemed Table'!BB1358</f>
        <v>10.778791473725523</v>
      </c>
      <c r="AB546" s="668">
        <f>'Income Eligible Deemed Table'!K1358</f>
        <v>20</v>
      </c>
      <c r="AC546" s="2391">
        <f t="shared" si="190"/>
        <v>156.68151231385687</v>
      </c>
      <c r="AD546" s="2391">
        <f t="shared" si="199"/>
        <v>0</v>
      </c>
      <c r="AE546" s="1309">
        <f>'Income Eligible Deemed Table'!BD1358</f>
        <v>156.68151231385687</v>
      </c>
      <c r="AF546" s="547"/>
      <c r="AG546" s="547"/>
      <c r="AH546" s="547"/>
      <c r="AI546" s="2784" t="str">
        <f>'Income Eligible Deemed Table'!L1358</f>
        <v>per measure</v>
      </c>
      <c r="AJ546" s="135"/>
      <c r="AM546" s="1500"/>
      <c r="AS546" s="1499"/>
      <c r="AX546" s="3788" t="str">
        <f t="shared" si="192"/>
        <v>AC - Energy Star Room_10kBtu_MF</v>
      </c>
      <c r="AY546" s="135"/>
      <c r="AZ546" s="3789" t="str">
        <f t="shared" si="193"/>
        <v>405953</v>
      </c>
      <c r="BA546" s="3717" t="s">
        <v>491</v>
      </c>
      <c r="BB546" s="3717" t="s">
        <v>491</v>
      </c>
      <c r="BC546" s="3717" t="s">
        <v>491</v>
      </c>
      <c r="BD546" s="3717" t="s">
        <v>491</v>
      </c>
      <c r="BE546" s="3731"/>
      <c r="BF546" s="3717" t="s">
        <v>491</v>
      </c>
      <c r="BG546" s="3717" t="s">
        <v>491</v>
      </c>
      <c r="BH546" s="3717" t="s">
        <v>491</v>
      </c>
      <c r="BI546" s="3727" t="s">
        <v>491</v>
      </c>
      <c r="BJ546" s="3731"/>
      <c r="BK546" s="3717" t="s">
        <v>491</v>
      </c>
      <c r="BL546" s="3727" t="s">
        <v>491</v>
      </c>
      <c r="BM546" s="3717" t="s">
        <v>491</v>
      </c>
      <c r="BN546" s="3727" t="s">
        <v>491</v>
      </c>
    </row>
    <row r="547" spans="1:66" x14ac:dyDescent="0.3">
      <c r="A547" s="99" t="str">
        <f t="shared" si="188"/>
        <v>405954</v>
      </c>
      <c r="B547" s="2784" t="str">
        <f>'Income Eligible Deemed Table'!C1362</f>
        <v>405954_2021_12_</v>
      </c>
      <c r="C547" s="1496" t="str">
        <f>'Income Eligible Deemed Table'!G1362</f>
        <v>Cooling RES</v>
      </c>
      <c r="D547" s="1496"/>
      <c r="E547" s="1496"/>
      <c r="F547" s="1496"/>
      <c r="G547" s="1496" t="str">
        <f>'Income Eligible Deemed Table'!E1362</f>
        <v>AC - Energy Star Room_12kBtu_MF</v>
      </c>
      <c r="H547" s="50" t="str">
        <f>'Income Eligible Deemed Table'!D1362</f>
        <v>MFIE</v>
      </c>
      <c r="I547" s="1844">
        <f t="shared" si="194"/>
        <v>194.59</v>
      </c>
      <c r="J547" s="1844">
        <f t="shared" si="195"/>
        <v>0</v>
      </c>
      <c r="K547" s="539">
        <f>'Income Eligible Deemed Table'!F1362</f>
        <v>194.59</v>
      </c>
      <c r="L547" s="539"/>
      <c r="M547" s="539"/>
      <c r="N547" s="539"/>
      <c r="O547" s="1845">
        <f t="shared" si="196"/>
        <v>0.18435799999999999</v>
      </c>
      <c r="P547" s="1845">
        <f t="shared" si="197"/>
        <v>0</v>
      </c>
      <c r="Q547" s="1846">
        <f>'Income Eligible Deemed Table'!I1362</f>
        <v>0.18435799999999999</v>
      </c>
      <c r="R547" s="1846"/>
      <c r="S547" s="1846"/>
      <c r="T547" s="1846"/>
      <c r="U547" s="1847">
        <f t="shared" si="198"/>
        <v>0.18435799999999999</v>
      </c>
      <c r="V547" s="1847"/>
      <c r="W547" s="1847"/>
      <c r="X547" s="55">
        <f>'Income Eligible Deemed Table'!J1362</f>
        <v>9</v>
      </c>
      <c r="Y547" s="55"/>
      <c r="Z547" s="55">
        <f t="shared" si="189"/>
        <v>9</v>
      </c>
      <c r="AA547" s="49">
        <f>'Income Eligible Deemed Table'!BB1362</f>
        <v>12.934416828269915</v>
      </c>
      <c r="AB547" s="668">
        <f>'Income Eligible Deemed Table'!K1362</f>
        <v>20</v>
      </c>
      <c r="AC547" s="2391">
        <f t="shared" si="190"/>
        <v>188.01588234554396</v>
      </c>
      <c r="AD547" s="2391">
        <f t="shared" si="199"/>
        <v>0</v>
      </c>
      <c r="AE547" s="1309">
        <f>'Income Eligible Deemed Table'!BD1362</f>
        <v>188.01588234554396</v>
      </c>
      <c r="AF547" s="547"/>
      <c r="AG547" s="547"/>
      <c r="AH547" s="547"/>
      <c r="AI547" s="2784" t="str">
        <f>'Income Eligible Deemed Table'!L1362</f>
        <v>per measure</v>
      </c>
      <c r="AJ547" s="135"/>
      <c r="AM547" s="1500"/>
      <c r="AS547" s="1499"/>
      <c r="AX547" s="3788" t="str">
        <f t="shared" si="192"/>
        <v>AC - Energy Star Room_12kBtu_MF</v>
      </c>
      <c r="AY547" s="135"/>
      <c r="AZ547" s="3789" t="str">
        <f t="shared" si="193"/>
        <v>405954</v>
      </c>
      <c r="BA547" s="3717" t="s">
        <v>491</v>
      </c>
      <c r="BB547" s="3717" t="s">
        <v>491</v>
      </c>
      <c r="BC547" s="3717" t="s">
        <v>491</v>
      </c>
      <c r="BD547" s="3717" t="s">
        <v>491</v>
      </c>
      <c r="BE547" s="3731"/>
      <c r="BF547" s="3717" t="s">
        <v>491</v>
      </c>
      <c r="BG547" s="3717" t="s">
        <v>491</v>
      </c>
      <c r="BH547" s="3717" t="s">
        <v>491</v>
      </c>
      <c r="BI547" s="3727" t="s">
        <v>491</v>
      </c>
      <c r="BJ547" s="3731"/>
      <c r="BK547" s="3717" t="s">
        <v>491</v>
      </c>
      <c r="BL547" s="3727" t="s">
        <v>491</v>
      </c>
      <c r="BM547" s="3717" t="s">
        <v>491</v>
      </c>
      <c r="BN547" s="3727" t="s">
        <v>491</v>
      </c>
    </row>
    <row r="548" spans="1:66" x14ac:dyDescent="0.3">
      <c r="A548" s="99" t="str">
        <f t="shared" si="188"/>
        <v>405955</v>
      </c>
      <c r="B548" s="2784" t="str">
        <f>'Income Eligible Deemed Table'!C1366</f>
        <v>405955_2021_12_</v>
      </c>
      <c r="C548" s="1496" t="str">
        <f>'Income Eligible Deemed Table'!G1366</f>
        <v>Cooling RES</v>
      </c>
      <c r="D548" s="1496"/>
      <c r="E548" s="1496"/>
      <c r="F548" s="1496"/>
      <c r="G548" s="1496" t="str">
        <f>'Income Eligible Deemed Table'!E1366</f>
        <v>AC - Energy Star Room_15kBtu_MF</v>
      </c>
      <c r="H548" s="50" t="str">
        <f>'Income Eligible Deemed Table'!D1366</f>
        <v>MFIE</v>
      </c>
      <c r="I548" s="1844">
        <f t="shared" si="194"/>
        <v>243.24</v>
      </c>
      <c r="J548" s="1844">
        <f t="shared" si="195"/>
        <v>0</v>
      </c>
      <c r="K548" s="539">
        <f>'Income Eligible Deemed Table'!F1366</f>
        <v>243.24</v>
      </c>
      <c r="L548" s="539"/>
      <c r="M548" s="539"/>
      <c r="N548" s="539"/>
      <c r="O548" s="1845">
        <f t="shared" si="196"/>
        <v>0.23044999999999999</v>
      </c>
      <c r="P548" s="1845">
        <f t="shared" si="197"/>
        <v>0</v>
      </c>
      <c r="Q548" s="1846">
        <f>'Income Eligible Deemed Table'!I1366</f>
        <v>0.23044999999999999</v>
      </c>
      <c r="R548" s="1846"/>
      <c r="S548" s="1846"/>
      <c r="T548" s="1846"/>
      <c r="U548" s="1847">
        <f t="shared" si="198"/>
        <v>0.23044999999999999</v>
      </c>
      <c r="V548" s="1847"/>
      <c r="W548" s="1847"/>
      <c r="X548" s="55">
        <f>'Income Eligible Deemed Table'!J1366</f>
        <v>9</v>
      </c>
      <c r="Y548" s="55"/>
      <c r="Z548" s="55">
        <f t="shared" si="189"/>
        <v>9</v>
      </c>
      <c r="AA548" s="49">
        <f>'Income Eligible Deemed Table'!BB1366</f>
        <v>16.168187210588286</v>
      </c>
      <c r="AB548" s="668">
        <f>'Income Eligible Deemed Table'!K1366</f>
        <v>20</v>
      </c>
      <c r="AC548" s="2391">
        <f t="shared" si="190"/>
        <v>235.02226847078532</v>
      </c>
      <c r="AD548" s="2391">
        <f t="shared" si="199"/>
        <v>0</v>
      </c>
      <c r="AE548" s="1309">
        <f>'Income Eligible Deemed Table'!BD1366</f>
        <v>235.02226847078532</v>
      </c>
      <c r="AF548" s="547"/>
      <c r="AG548" s="547"/>
      <c r="AH548" s="547"/>
      <c r="AI548" s="2784" t="str">
        <f>'Income Eligible Deemed Table'!L1366</f>
        <v>per measure</v>
      </c>
      <c r="AJ548" s="135"/>
      <c r="AM548" s="1500"/>
      <c r="AS548" s="1499"/>
      <c r="AX548" s="3788" t="str">
        <f t="shared" si="192"/>
        <v>AC - Energy Star Room_15kBtu_MF</v>
      </c>
      <c r="AY548" s="135"/>
      <c r="AZ548" s="3789" t="str">
        <f t="shared" si="193"/>
        <v>405955</v>
      </c>
      <c r="BA548" s="3717" t="s">
        <v>491</v>
      </c>
      <c r="BB548" s="3717" t="s">
        <v>491</v>
      </c>
      <c r="BC548" s="3717" t="s">
        <v>491</v>
      </c>
      <c r="BD548" s="3717" t="s">
        <v>491</v>
      </c>
      <c r="BE548" s="3731"/>
      <c r="BF548" s="3717" t="s">
        <v>491</v>
      </c>
      <c r="BG548" s="3717" t="s">
        <v>491</v>
      </c>
      <c r="BH548" s="3717" t="s">
        <v>491</v>
      </c>
      <c r="BI548" s="3727" t="s">
        <v>491</v>
      </c>
      <c r="BJ548" s="3731"/>
      <c r="BK548" s="3717" t="s">
        <v>491</v>
      </c>
      <c r="BL548" s="3727" t="s">
        <v>491</v>
      </c>
      <c r="BM548" s="3717" t="s">
        <v>491</v>
      </c>
      <c r="BN548" s="3727" t="s">
        <v>491</v>
      </c>
    </row>
    <row r="549" spans="1:66" x14ac:dyDescent="0.3">
      <c r="A549" s="99" t="str">
        <f t="shared" si="188"/>
        <v>406000</v>
      </c>
      <c r="B549" s="2784" t="str">
        <f>'Income Eligible Deemed Table'!C1347</f>
        <v>406000_2021_12_</v>
      </c>
      <c r="C549" s="1496" t="str">
        <f>'Income Eligible Deemed Table'!G1347</f>
        <v>Cooling RES</v>
      </c>
      <c r="D549" s="1496"/>
      <c r="E549" s="1496"/>
      <c r="F549" s="1496"/>
      <c r="G549" s="1496" t="str">
        <f>'Income Eligible Deemed Table'!E1347</f>
        <v>AC - Energy Star Room _unknown size_SF</v>
      </c>
      <c r="H549" s="50" t="str">
        <f>'Income Eligible Deemed Table'!D1347</f>
        <v>SFIE</v>
      </c>
      <c r="I549" s="1844">
        <f t="shared" si="194"/>
        <v>75.040000000000006</v>
      </c>
      <c r="J549" s="1844">
        <f t="shared" si="195"/>
        <v>0</v>
      </c>
      <c r="K549" s="539">
        <f>'Income Eligible Deemed Table'!F1347</f>
        <v>75.040000000000006</v>
      </c>
      <c r="L549" s="539"/>
      <c r="M549" s="539"/>
      <c r="N549" s="539"/>
      <c r="O549" s="1845">
        <f t="shared" si="196"/>
        <v>7.1094000000000004E-2</v>
      </c>
      <c r="P549" s="1845">
        <f t="shared" si="197"/>
        <v>0</v>
      </c>
      <c r="Q549" s="1846">
        <f>'Income Eligible Deemed Table'!I1347</f>
        <v>7.1094000000000004E-2</v>
      </c>
      <c r="R549" s="1846"/>
      <c r="S549" s="1846"/>
      <c r="T549" s="1846"/>
      <c r="U549" s="1847">
        <f t="shared" si="198"/>
        <v>7.1094000000000004E-2</v>
      </c>
      <c r="V549" s="1847"/>
      <c r="W549" s="1847"/>
      <c r="X549" s="55">
        <f>'Income Eligible Deemed Table'!J1347</f>
        <v>9</v>
      </c>
      <c r="Y549" s="55"/>
      <c r="Z549" s="55">
        <f t="shared" si="189"/>
        <v>9</v>
      </c>
      <c r="AA549" s="49">
        <f>'Income Eligible Deemed Table'!BB1347</f>
        <v>4.9879163307126495</v>
      </c>
      <c r="AB549" s="668">
        <f>'Income Eligible Deemed Table'!K1347</f>
        <v>20</v>
      </c>
      <c r="AC549" s="2391">
        <f t="shared" si="190"/>
        <v>72.504814282386661</v>
      </c>
      <c r="AD549" s="2391">
        <f t="shared" si="199"/>
        <v>0</v>
      </c>
      <c r="AE549" s="1309">
        <f>'Income Eligible Deemed Table'!BD1347</f>
        <v>72.504814282386661</v>
      </c>
      <c r="AF549" s="547"/>
      <c r="AG549" s="547"/>
      <c r="AH549" s="547"/>
      <c r="AI549" s="2784" t="str">
        <f>'Income Eligible Deemed Table'!L1347</f>
        <v>per measure</v>
      </c>
      <c r="AJ549" s="135"/>
      <c r="AM549" s="1500"/>
      <c r="AS549" s="1499"/>
      <c r="AX549" s="3788" t="str">
        <f t="shared" si="192"/>
        <v>AC - Energy Star Room _unknown size_SF</v>
      </c>
      <c r="AY549" s="135"/>
      <c r="AZ549" s="3789" t="str">
        <f t="shared" si="193"/>
        <v>406000</v>
      </c>
      <c r="BA549" s="3717" t="s">
        <v>491</v>
      </c>
      <c r="BB549" s="3717" t="s">
        <v>491</v>
      </c>
      <c r="BC549" s="3717" t="s">
        <v>491</v>
      </c>
      <c r="BD549" s="3717" t="s">
        <v>491</v>
      </c>
      <c r="BE549" s="3731"/>
      <c r="BF549" s="3717" t="s">
        <v>491</v>
      </c>
      <c r="BG549" s="3717" t="s">
        <v>491</v>
      </c>
      <c r="BH549" s="3717" t="s">
        <v>491</v>
      </c>
      <c r="BI549" s="3727" t="s">
        <v>491</v>
      </c>
      <c r="BJ549" s="3731"/>
      <c r="BK549" s="3717" t="s">
        <v>491</v>
      </c>
      <c r="BL549" s="3727" t="s">
        <v>491</v>
      </c>
      <c r="BM549" s="3717" t="s">
        <v>491</v>
      </c>
      <c r="BN549" s="3727" t="s">
        <v>491</v>
      </c>
    </row>
    <row r="550" spans="1:66" x14ac:dyDescent="0.3">
      <c r="A550" s="99" t="str">
        <f t="shared" si="188"/>
        <v>406001</v>
      </c>
      <c r="B550" s="2784" t="str">
        <f>'Income Eligible Deemed Table'!C1351</f>
        <v>406001_2021_12_</v>
      </c>
      <c r="C550" s="1496" t="str">
        <f>'Income Eligible Deemed Table'!G1351</f>
        <v>Cooling RES</v>
      </c>
      <c r="D550" s="1496"/>
      <c r="E550" s="1496"/>
      <c r="F550" s="1496"/>
      <c r="G550" s="1496" t="str">
        <f>'Income Eligible Deemed Table'!E1351</f>
        <v>AC - Energy Star Room_5kBtu_SF</v>
      </c>
      <c r="H550" s="50" t="str">
        <f>'Income Eligible Deemed Table'!D1351</f>
        <v>SFIE</v>
      </c>
      <c r="I550" s="1844">
        <f t="shared" si="194"/>
        <v>36.35</v>
      </c>
      <c r="J550" s="1844">
        <f t="shared" si="195"/>
        <v>0</v>
      </c>
      <c r="K550" s="539">
        <f>'Income Eligible Deemed Table'!F1351</f>
        <v>36.35</v>
      </c>
      <c r="L550" s="539"/>
      <c r="M550" s="539"/>
      <c r="N550" s="539"/>
      <c r="O550" s="1845">
        <f t="shared" si="196"/>
        <v>3.4438999999999997E-2</v>
      </c>
      <c r="P550" s="1845">
        <f t="shared" si="197"/>
        <v>0</v>
      </c>
      <c r="Q550" s="1846">
        <f>'Income Eligible Deemed Table'!I1351</f>
        <v>3.4438999999999997E-2</v>
      </c>
      <c r="R550" s="1846"/>
      <c r="S550" s="1846"/>
      <c r="T550" s="1846"/>
      <c r="U550" s="1847">
        <f t="shared" si="198"/>
        <v>3.4438999999999997E-2</v>
      </c>
      <c r="V550" s="1847"/>
      <c r="W550" s="1847"/>
      <c r="X550" s="55">
        <f>'Income Eligible Deemed Table'!J1351</f>
        <v>9</v>
      </c>
      <c r="Y550" s="55"/>
      <c r="Z550" s="55">
        <f t="shared" si="189"/>
        <v>9</v>
      </c>
      <c r="AA550" s="49">
        <f>'Income Eligible Deemed Table'!BB1351</f>
        <v>2.4161881479398293</v>
      </c>
      <c r="AB550" s="668">
        <f>'Income Eligible Deemed Table'!K1351</f>
        <v>20</v>
      </c>
      <c r="AC550" s="2391">
        <f t="shared" si="190"/>
        <v>35.121934956886392</v>
      </c>
      <c r="AD550" s="2391">
        <f t="shared" si="199"/>
        <v>0</v>
      </c>
      <c r="AE550" s="1309">
        <f>'Income Eligible Deemed Table'!BD1351</f>
        <v>35.121934956886392</v>
      </c>
      <c r="AF550" s="547"/>
      <c r="AG550" s="547"/>
      <c r="AH550" s="547"/>
      <c r="AI550" s="2784" t="str">
        <f>'Income Eligible Deemed Table'!L1351</f>
        <v>per measure</v>
      </c>
      <c r="AJ550" s="135"/>
      <c r="AM550" s="1500"/>
      <c r="AS550" s="1499"/>
      <c r="AX550" s="3788" t="str">
        <f t="shared" si="192"/>
        <v>AC - Energy Star Room_5kBtu_SF</v>
      </c>
      <c r="AY550" s="135"/>
      <c r="AZ550" s="3789" t="str">
        <f t="shared" si="193"/>
        <v>406001</v>
      </c>
      <c r="BA550" s="3717" t="s">
        <v>491</v>
      </c>
      <c r="BB550" s="3717" t="s">
        <v>491</v>
      </c>
      <c r="BC550" s="3717" t="s">
        <v>491</v>
      </c>
      <c r="BD550" s="3717" t="s">
        <v>491</v>
      </c>
      <c r="BE550" s="3731"/>
      <c r="BF550" s="3717" t="s">
        <v>491</v>
      </c>
      <c r="BG550" s="3717" t="s">
        <v>491</v>
      </c>
      <c r="BH550" s="3717" t="s">
        <v>491</v>
      </c>
      <c r="BI550" s="3727" t="s">
        <v>491</v>
      </c>
      <c r="BJ550" s="3731"/>
      <c r="BK550" s="3717" t="s">
        <v>491</v>
      </c>
      <c r="BL550" s="3727" t="s">
        <v>491</v>
      </c>
      <c r="BM550" s="3717" t="s">
        <v>491</v>
      </c>
      <c r="BN550" s="3727" t="s">
        <v>491</v>
      </c>
    </row>
    <row r="551" spans="1:66" x14ac:dyDescent="0.3">
      <c r="A551" s="99" t="str">
        <f t="shared" si="188"/>
        <v>406002</v>
      </c>
      <c r="B551" s="2784" t="str">
        <f>'Income Eligible Deemed Table'!C1355</f>
        <v>406002_2021_12_</v>
      </c>
      <c r="C551" s="1496" t="str">
        <f>'Income Eligible Deemed Table'!G1355</f>
        <v>Cooling RES</v>
      </c>
      <c r="D551" s="1496"/>
      <c r="E551" s="1496"/>
      <c r="F551" s="1496"/>
      <c r="G551" s="1496" t="str">
        <f>'Income Eligible Deemed Table'!E1355</f>
        <v>AC - Energy Star Room_8kBtu_SF</v>
      </c>
      <c r="H551" s="50" t="str">
        <f>'Income Eligible Deemed Table'!D1355</f>
        <v>SFIE</v>
      </c>
      <c r="I551" s="1844">
        <f t="shared" si="194"/>
        <v>58.16</v>
      </c>
      <c r="J551" s="1844">
        <f t="shared" si="195"/>
        <v>0</v>
      </c>
      <c r="K551" s="539">
        <f>'Income Eligible Deemed Table'!F1355</f>
        <v>58.16</v>
      </c>
      <c r="L551" s="539"/>
      <c r="M551" s="539"/>
      <c r="N551" s="539"/>
      <c r="O551" s="1845">
        <f t="shared" si="196"/>
        <v>5.5101999999999998E-2</v>
      </c>
      <c r="P551" s="1845">
        <f t="shared" si="197"/>
        <v>0</v>
      </c>
      <c r="Q551" s="1846">
        <f>'Income Eligible Deemed Table'!I1355</f>
        <v>5.5101999999999998E-2</v>
      </c>
      <c r="R551" s="1846"/>
      <c r="S551" s="1846"/>
      <c r="T551" s="1846"/>
      <c r="U551" s="1847">
        <f t="shared" si="198"/>
        <v>5.5101999999999998E-2</v>
      </c>
      <c r="V551" s="1847"/>
      <c r="W551" s="1847"/>
      <c r="X551" s="55">
        <f>'Income Eligible Deemed Table'!J1355</f>
        <v>9</v>
      </c>
      <c r="Y551" s="55"/>
      <c r="Z551" s="55">
        <f t="shared" si="189"/>
        <v>9</v>
      </c>
      <c r="AA551" s="49">
        <f>'Income Eligible Deemed Table'!BB1355</f>
        <v>3.8659010367037268</v>
      </c>
      <c r="AB551" s="668">
        <f>'Income Eligible Deemed Table'!K1355</f>
        <v>20</v>
      </c>
      <c r="AC551" s="2391">
        <f t="shared" si="190"/>
        <v>56.195095931018223</v>
      </c>
      <c r="AD551" s="2391">
        <f t="shared" si="199"/>
        <v>0</v>
      </c>
      <c r="AE551" s="1309">
        <f>'Income Eligible Deemed Table'!BD1355</f>
        <v>56.195095931018223</v>
      </c>
      <c r="AF551" s="547"/>
      <c r="AG551" s="547"/>
      <c r="AH551" s="547"/>
      <c r="AI551" s="2784" t="str">
        <f>'Income Eligible Deemed Table'!L1355</f>
        <v>per measure</v>
      </c>
      <c r="AJ551" s="135"/>
      <c r="AM551" s="1500"/>
      <c r="AS551" s="1499"/>
      <c r="AX551" s="3788" t="str">
        <f t="shared" si="192"/>
        <v>AC - Energy Star Room_8kBtu_SF</v>
      </c>
      <c r="AY551" s="135"/>
      <c r="AZ551" s="3789" t="str">
        <f t="shared" si="193"/>
        <v>406002</v>
      </c>
      <c r="BA551" s="3717" t="s">
        <v>491</v>
      </c>
      <c r="BB551" s="3717" t="s">
        <v>491</v>
      </c>
      <c r="BC551" s="3717" t="s">
        <v>491</v>
      </c>
      <c r="BD551" s="3717" t="s">
        <v>491</v>
      </c>
      <c r="BE551" s="3731"/>
      <c r="BF551" s="3717" t="s">
        <v>491</v>
      </c>
      <c r="BG551" s="3717" t="s">
        <v>491</v>
      </c>
      <c r="BH551" s="3717" t="s">
        <v>491</v>
      </c>
      <c r="BI551" s="3727" t="s">
        <v>491</v>
      </c>
      <c r="BJ551" s="3731"/>
      <c r="BK551" s="3717" t="s">
        <v>491</v>
      </c>
      <c r="BL551" s="3727" t="s">
        <v>491</v>
      </c>
      <c r="BM551" s="3717" t="s">
        <v>491</v>
      </c>
      <c r="BN551" s="3727" t="s">
        <v>491</v>
      </c>
    </row>
    <row r="552" spans="1:66" x14ac:dyDescent="0.3">
      <c r="A552" s="99" t="str">
        <f t="shared" si="188"/>
        <v>406003</v>
      </c>
      <c r="B552" s="2784" t="str">
        <f>'Income Eligible Deemed Table'!C1359</f>
        <v>406003_2021_12_</v>
      </c>
      <c r="C552" s="1496" t="str">
        <f>'Income Eligible Deemed Table'!G1359</f>
        <v>Cooling RES</v>
      </c>
      <c r="D552" s="1496"/>
      <c r="E552" s="1496"/>
      <c r="F552" s="1496"/>
      <c r="G552" s="1496" t="str">
        <f>'Income Eligible Deemed Table'!E1359</f>
        <v>AC - Energy Star Room_10kBtu_SF</v>
      </c>
      <c r="H552" s="50" t="str">
        <f>'Income Eligible Deemed Table'!D1359</f>
        <v>SFIE</v>
      </c>
      <c r="I552" s="1844">
        <f t="shared" si="194"/>
        <v>72.7</v>
      </c>
      <c r="J552" s="1844">
        <f t="shared" si="195"/>
        <v>0</v>
      </c>
      <c r="K552" s="539">
        <f>'Income Eligible Deemed Table'!F1359</f>
        <v>72.7</v>
      </c>
      <c r="L552" s="539"/>
      <c r="M552" s="539"/>
      <c r="N552" s="539"/>
      <c r="O552" s="1845">
        <f t="shared" si="196"/>
        <v>6.8876999999999994E-2</v>
      </c>
      <c r="P552" s="1845">
        <f t="shared" si="197"/>
        <v>0</v>
      </c>
      <c r="Q552" s="1846">
        <f>'Income Eligible Deemed Table'!I1359</f>
        <v>6.8876999999999994E-2</v>
      </c>
      <c r="R552" s="1846"/>
      <c r="S552" s="1846"/>
      <c r="T552" s="1846"/>
      <c r="U552" s="1847">
        <f t="shared" si="198"/>
        <v>6.8876999999999994E-2</v>
      </c>
      <c r="V552" s="1847"/>
      <c r="W552" s="1847"/>
      <c r="X552" s="55">
        <f>'Income Eligible Deemed Table'!J1359</f>
        <v>9</v>
      </c>
      <c r="Y552" s="55"/>
      <c r="Z552" s="55">
        <f t="shared" si="189"/>
        <v>9</v>
      </c>
      <c r="AA552" s="49">
        <f>'Income Eligible Deemed Table'!BB1359</f>
        <v>4.8323762958796586</v>
      </c>
      <c r="AB552" s="668">
        <f>'Income Eligible Deemed Table'!K1359</f>
        <v>20</v>
      </c>
      <c r="AC552" s="2391">
        <f t="shared" si="190"/>
        <v>70.243869913772784</v>
      </c>
      <c r="AD552" s="2391">
        <f t="shared" si="199"/>
        <v>0</v>
      </c>
      <c r="AE552" s="1309">
        <f>'Income Eligible Deemed Table'!BD1359</f>
        <v>70.243869913772784</v>
      </c>
      <c r="AF552" s="547"/>
      <c r="AG552" s="547"/>
      <c r="AH552" s="547"/>
      <c r="AI552" s="2784" t="str">
        <f>'Income Eligible Deemed Table'!L1359</f>
        <v>per measure</v>
      </c>
      <c r="AJ552" s="135"/>
      <c r="AM552" s="1500"/>
      <c r="AS552" s="1499"/>
      <c r="AX552" s="3788" t="str">
        <f t="shared" si="192"/>
        <v>AC - Energy Star Room_10kBtu_SF</v>
      </c>
      <c r="AY552" s="135"/>
      <c r="AZ552" s="3789" t="str">
        <f t="shared" si="193"/>
        <v>406003</v>
      </c>
      <c r="BA552" s="3717" t="s">
        <v>491</v>
      </c>
      <c r="BB552" s="3717" t="s">
        <v>491</v>
      </c>
      <c r="BC552" s="3717" t="s">
        <v>491</v>
      </c>
      <c r="BD552" s="3717" t="s">
        <v>491</v>
      </c>
      <c r="BE552" s="3731"/>
      <c r="BF552" s="3717" t="s">
        <v>491</v>
      </c>
      <c r="BG552" s="3717" t="s">
        <v>491</v>
      </c>
      <c r="BH552" s="3717" t="s">
        <v>491</v>
      </c>
      <c r="BI552" s="3727" t="s">
        <v>491</v>
      </c>
      <c r="BJ552" s="3731"/>
      <c r="BK552" s="3717" t="s">
        <v>491</v>
      </c>
      <c r="BL552" s="3727" t="s">
        <v>491</v>
      </c>
      <c r="BM552" s="3717" t="s">
        <v>491</v>
      </c>
      <c r="BN552" s="3727" t="s">
        <v>491</v>
      </c>
    </row>
    <row r="553" spans="1:66" s="80" customFormat="1" x14ac:dyDescent="0.3">
      <c r="A553" s="99" t="str">
        <f t="shared" si="188"/>
        <v>406004</v>
      </c>
      <c r="B553" s="2784" t="str">
        <f>'Income Eligible Deemed Table'!C1363</f>
        <v>406004_2021_12_</v>
      </c>
      <c r="C553" s="1496" t="str">
        <f>'Income Eligible Deemed Table'!G1363</f>
        <v>Cooling RES</v>
      </c>
      <c r="D553" s="1496"/>
      <c r="E553" s="1496"/>
      <c r="F553" s="1496"/>
      <c r="G553" s="1496" t="str">
        <f>'Income Eligible Deemed Table'!E1363</f>
        <v>AC - Energy Star Room_12kBtu_SF</v>
      </c>
      <c r="H553" s="50" t="str">
        <f>'Income Eligible Deemed Table'!D1363</f>
        <v>SFIE</v>
      </c>
      <c r="I553" s="1844">
        <f t="shared" si="194"/>
        <v>87.24</v>
      </c>
      <c r="J553" s="1844">
        <f t="shared" si="195"/>
        <v>0</v>
      </c>
      <c r="K553" s="539">
        <f>'Income Eligible Deemed Table'!F1363</f>
        <v>87.24</v>
      </c>
      <c r="L553" s="539"/>
      <c r="M553" s="539"/>
      <c r="N553" s="539"/>
      <c r="O553" s="1845">
        <f t="shared" si="196"/>
        <v>8.2653000000000004E-2</v>
      </c>
      <c r="P553" s="1845">
        <f t="shared" si="197"/>
        <v>0</v>
      </c>
      <c r="Q553" s="1846">
        <f>'Income Eligible Deemed Table'!I1363</f>
        <v>8.2653000000000004E-2</v>
      </c>
      <c r="R553" s="1846"/>
      <c r="S553" s="1846"/>
      <c r="T553" s="1846"/>
      <c r="U553" s="1847">
        <f t="shared" si="198"/>
        <v>8.2653000000000004E-2</v>
      </c>
      <c r="V553" s="1847"/>
      <c r="W553" s="1847"/>
      <c r="X553" s="55">
        <f>'Income Eligible Deemed Table'!J1363</f>
        <v>9</v>
      </c>
      <c r="Y553" s="55"/>
      <c r="Z553" s="55">
        <f t="shared" si="189"/>
        <v>9</v>
      </c>
      <c r="AA553" s="49">
        <f>'Income Eligible Deemed Table'!BB1363</f>
        <v>5.7988515550555908</v>
      </c>
      <c r="AB553" s="668">
        <f>'Income Eligible Deemed Table'!K1363</f>
        <v>20</v>
      </c>
      <c r="AC553" s="2391">
        <f t="shared" si="190"/>
        <v>84.292643896527338</v>
      </c>
      <c r="AD553" s="2391">
        <f t="shared" si="199"/>
        <v>0</v>
      </c>
      <c r="AE553" s="1309">
        <f>'Income Eligible Deemed Table'!BD1363</f>
        <v>84.292643896527338</v>
      </c>
      <c r="AF553" s="547"/>
      <c r="AG553" s="547"/>
      <c r="AH553" s="547"/>
      <c r="AI553" s="2784" t="str">
        <f>'Income Eligible Deemed Table'!L1363</f>
        <v>per measure</v>
      </c>
      <c r="AJ553" s="135"/>
      <c r="AK553"/>
      <c r="AL553"/>
      <c r="AM553" s="1500"/>
      <c r="AN553"/>
      <c r="AO553"/>
      <c r="AP553"/>
      <c r="AQ553"/>
      <c r="AR553"/>
      <c r="AS553" s="1499"/>
      <c r="AT553"/>
      <c r="AU553"/>
      <c r="AV553"/>
      <c r="AW553"/>
      <c r="AX553" s="3788" t="str">
        <f t="shared" si="192"/>
        <v>AC - Energy Star Room_12kBtu_SF</v>
      </c>
      <c r="AY553" s="135"/>
      <c r="AZ553" s="3789" t="str">
        <f t="shared" si="193"/>
        <v>406004</v>
      </c>
      <c r="BA553" s="3717" t="s">
        <v>491</v>
      </c>
      <c r="BB553" s="3717" t="s">
        <v>491</v>
      </c>
      <c r="BC553" s="3717" t="s">
        <v>491</v>
      </c>
      <c r="BD553" s="3717" t="s">
        <v>491</v>
      </c>
      <c r="BE553" s="3732"/>
      <c r="BF553" s="3717" t="s">
        <v>491</v>
      </c>
      <c r="BG553" s="3717" t="s">
        <v>491</v>
      </c>
      <c r="BH553" s="3717" t="s">
        <v>491</v>
      </c>
      <c r="BI553" s="3727" t="s">
        <v>491</v>
      </c>
      <c r="BJ553" s="3731"/>
      <c r="BK553" s="3717" t="s">
        <v>491</v>
      </c>
      <c r="BL553" s="3727" t="s">
        <v>491</v>
      </c>
      <c r="BM553" s="3717" t="s">
        <v>491</v>
      </c>
      <c r="BN553" s="3727" t="s">
        <v>491</v>
      </c>
    </row>
    <row r="554" spans="1:66" s="80" customFormat="1" x14ac:dyDescent="0.3">
      <c r="A554" s="99" t="str">
        <f t="shared" si="188"/>
        <v>406005</v>
      </c>
      <c r="B554" s="2784" t="str">
        <f>'Income Eligible Deemed Table'!C1367</f>
        <v>406005_2021_12_</v>
      </c>
      <c r="C554" s="1496" t="str">
        <f>'Income Eligible Deemed Table'!G1367</f>
        <v>Cooling RES</v>
      </c>
      <c r="D554" s="1496"/>
      <c r="E554" s="1496"/>
      <c r="F554" s="1496"/>
      <c r="G554" s="1496" t="str">
        <f>'Income Eligible Deemed Table'!E1367</f>
        <v>AC - Energy Star Room_15kBtu_SF</v>
      </c>
      <c r="H554" s="50" t="str">
        <f>'Income Eligible Deemed Table'!D1367</f>
        <v>SFIE</v>
      </c>
      <c r="I554" s="1844">
        <f t="shared" si="194"/>
        <v>109.05</v>
      </c>
      <c r="J554" s="1844">
        <f t="shared" si="195"/>
        <v>0</v>
      </c>
      <c r="K554" s="539">
        <f>'Income Eligible Deemed Table'!F1367</f>
        <v>109.05</v>
      </c>
      <c r="L554" s="539"/>
      <c r="M554" s="539"/>
      <c r="N554" s="539"/>
      <c r="O554" s="1845">
        <f t="shared" si="196"/>
        <v>0.10331600000000001</v>
      </c>
      <c r="P554" s="1845">
        <f t="shared" si="197"/>
        <v>0</v>
      </c>
      <c r="Q554" s="1846">
        <f>'Income Eligible Deemed Table'!I1367</f>
        <v>0.10331600000000001</v>
      </c>
      <c r="R554" s="1846"/>
      <c r="S554" s="1846"/>
      <c r="T554" s="1846"/>
      <c r="U554" s="1847">
        <f t="shared" si="198"/>
        <v>0.10331600000000001</v>
      </c>
      <c r="V554" s="1847"/>
      <c r="W554" s="1847"/>
      <c r="X554" s="55">
        <f>'Income Eligible Deemed Table'!J1367</f>
        <v>9</v>
      </c>
      <c r="Y554" s="55"/>
      <c r="Z554" s="55">
        <f t="shared" si="189"/>
        <v>9</v>
      </c>
      <c r="AA554" s="49">
        <f>'Income Eligible Deemed Table'!BB1367</f>
        <v>7.2485644438194869</v>
      </c>
      <c r="AB554" s="668">
        <f>'Income Eligible Deemed Table'!K1367</f>
        <v>20</v>
      </c>
      <c r="AC554" s="2391">
        <f t="shared" si="190"/>
        <v>105.36580487065916</v>
      </c>
      <c r="AD554" s="2391">
        <f t="shared" si="199"/>
        <v>0</v>
      </c>
      <c r="AE554" s="1309">
        <f>'Income Eligible Deemed Table'!BD1367</f>
        <v>105.36580487065916</v>
      </c>
      <c r="AF554" s="547"/>
      <c r="AG554" s="547"/>
      <c r="AH554" s="547"/>
      <c r="AI554" s="2784" t="str">
        <f>'Income Eligible Deemed Table'!L1367</f>
        <v>per measure</v>
      </c>
      <c r="AJ554" s="135"/>
      <c r="AK554"/>
      <c r="AL554"/>
      <c r="AM554" s="1500"/>
      <c r="AN554"/>
      <c r="AO554"/>
      <c r="AP554"/>
      <c r="AQ554"/>
      <c r="AR554"/>
      <c r="AS554" s="1499"/>
      <c r="AT554"/>
      <c r="AU554"/>
      <c r="AV554"/>
      <c r="AW554"/>
      <c r="AX554" s="3788" t="str">
        <f t="shared" si="192"/>
        <v>AC - Energy Star Room_15kBtu_SF</v>
      </c>
      <c r="AY554" s="135"/>
      <c r="AZ554" s="3789" t="str">
        <f t="shared" si="193"/>
        <v>406005</v>
      </c>
      <c r="BA554" s="3717" t="s">
        <v>491</v>
      </c>
      <c r="BB554" s="3717" t="s">
        <v>491</v>
      </c>
      <c r="BC554" s="3717" t="s">
        <v>491</v>
      </c>
      <c r="BD554" s="3717" t="s">
        <v>491</v>
      </c>
      <c r="BE554" s="3732"/>
      <c r="BF554" s="3717" t="s">
        <v>491</v>
      </c>
      <c r="BG554" s="3717" t="s">
        <v>491</v>
      </c>
      <c r="BH554" s="3717" t="s">
        <v>491</v>
      </c>
      <c r="BI554" s="3727" t="s">
        <v>491</v>
      </c>
      <c r="BJ554" s="3731"/>
      <c r="BK554" s="3717" t="s">
        <v>491</v>
      </c>
      <c r="BL554" s="3727" t="s">
        <v>491</v>
      </c>
      <c r="BM554" s="3717" t="s">
        <v>491</v>
      </c>
      <c r="BN554" s="3727" t="s">
        <v>491</v>
      </c>
    </row>
    <row r="555" spans="1:66" s="80" customFormat="1" x14ac:dyDescent="0.3">
      <c r="A555" s="99" t="str">
        <f t="shared" si="188"/>
        <v>406025</v>
      </c>
      <c r="B555" s="2784" t="str">
        <f>'Income Eligible Deemed Table'!C1398</f>
        <v>406025_2020_12_</v>
      </c>
      <c r="C555" s="1496" t="str">
        <f>'Income Eligible Deemed Table'!G1398</f>
        <v>Building Shell RES</v>
      </c>
      <c r="D555" s="1496"/>
      <c r="E555" s="1496"/>
      <c r="F555" s="1496"/>
      <c r="G555" s="1496" t="str">
        <f>'Income Eligible Deemed Table'!E1398</f>
        <v>Storm Window - Single Pane, Double Hung - Electric Furnace</v>
      </c>
      <c r="H555" s="50" t="str">
        <f>'Income Eligible Deemed Table'!D1398</f>
        <v>SFIE / MFIE</v>
      </c>
      <c r="I555" s="1844">
        <f>'Income Eligible Deemed Table'!F1398</f>
        <v>17.535985292550357</v>
      </c>
      <c r="J555" s="1844"/>
      <c r="K555" s="539"/>
      <c r="L555" s="539"/>
      <c r="M555" s="539"/>
      <c r="N555" s="539"/>
      <c r="O555" s="1845">
        <f>'Income Eligible Deemed Table'!I1398</f>
        <v>8.1729999999999997E-3</v>
      </c>
      <c r="P555" s="1845"/>
      <c r="Q555" s="1846"/>
      <c r="R555" s="1846"/>
      <c r="S555" s="1846"/>
      <c r="T555" s="1846"/>
      <c r="U555" s="1847"/>
      <c r="V555" s="1847"/>
      <c r="W555" s="1847">
        <f t="shared" ref="W555:W566" si="200">O555</f>
        <v>8.1729999999999997E-3</v>
      </c>
      <c r="X555" s="55">
        <f>'Income Eligible Deemed Table'!J1398</f>
        <v>20</v>
      </c>
      <c r="Y555" s="55"/>
      <c r="Z555" s="55">
        <f t="shared" si="189"/>
        <v>20</v>
      </c>
      <c r="AA555" s="49">
        <f>'Income Eligible Deemed Table'!BB1398</f>
        <v>2.7857041070637498</v>
      </c>
      <c r="AB555" s="668">
        <f>'Income Eligible Deemed Table'!K1398</f>
        <v>9.2850000000000001</v>
      </c>
      <c r="AC555" s="2391">
        <f t="shared" si="190"/>
        <v>18.798992798879659</v>
      </c>
      <c r="AD555" s="2391">
        <f t="shared" si="199"/>
        <v>0</v>
      </c>
      <c r="AE555" s="1309">
        <f>'Income Eligible Deemed Table'!BD1398</f>
        <v>18.798992798879659</v>
      </c>
      <c r="AF555" s="547"/>
      <c r="AG555" s="547"/>
      <c r="AH555" s="547"/>
      <c r="AI555" s="2784" t="str">
        <f>'Income Eligible Deemed Table'!L1398</f>
        <v>per sq ft</v>
      </c>
      <c r="AJ555" s="1493"/>
      <c r="AM555" s="1842"/>
      <c r="AS555" s="3723"/>
      <c r="AX555" s="3788" t="str">
        <f t="shared" si="192"/>
        <v>Storm Window - Single Pane, Double Hung - Electric Furnace</v>
      </c>
      <c r="AY555" s="1493"/>
      <c r="AZ555" s="3789" t="str">
        <f t="shared" si="193"/>
        <v>406025</v>
      </c>
      <c r="BA555" s="3717" t="s">
        <v>491</v>
      </c>
      <c r="BB555" s="3717" t="s">
        <v>491</v>
      </c>
      <c r="BC555" s="3717" t="s">
        <v>491</v>
      </c>
      <c r="BD555" s="3717" t="s">
        <v>491</v>
      </c>
      <c r="BE555" s="3732"/>
      <c r="BF555" s="3717" t="s">
        <v>491</v>
      </c>
      <c r="BG555" s="3717" t="s">
        <v>491</v>
      </c>
      <c r="BH555" s="3717" t="s">
        <v>491</v>
      </c>
      <c r="BI555" s="3727" t="s">
        <v>491</v>
      </c>
      <c r="BJ555" s="3731"/>
      <c r="BK555" s="3717" t="s">
        <v>491</v>
      </c>
      <c r="BL555" s="3727" t="s">
        <v>491</v>
      </c>
      <c r="BM555" s="3717" t="s">
        <v>491</v>
      </c>
      <c r="BN555" s="3727" t="s">
        <v>491</v>
      </c>
    </row>
    <row r="556" spans="1:66" s="80" customFormat="1" x14ac:dyDescent="0.3">
      <c r="A556" s="99" t="str">
        <f t="shared" si="188"/>
        <v>406050</v>
      </c>
      <c r="B556" s="2784" t="str">
        <f>'Income Eligible Deemed Table'!C1399</f>
        <v>406050_2020_12_</v>
      </c>
      <c r="C556" s="1496" t="str">
        <f>'Income Eligible Deemed Table'!G1399</f>
        <v>Building Shell RES</v>
      </c>
      <c r="D556" s="1496"/>
      <c r="E556" s="1496"/>
      <c r="F556" s="1496"/>
      <c r="G556" s="1496" t="str">
        <f>'Income Eligible Deemed Table'!E1399</f>
        <v>Storm Window - Single Pane, Double Hung - Heat Pump</v>
      </c>
      <c r="H556" s="50" t="str">
        <f>'Income Eligible Deemed Table'!D1399</f>
        <v>SFIE / MFIE</v>
      </c>
      <c r="I556" s="1844">
        <f>'Income Eligible Deemed Table'!F1399</f>
        <v>10.4183346394822</v>
      </c>
      <c r="J556" s="1844"/>
      <c r="K556" s="539"/>
      <c r="L556" s="539"/>
      <c r="M556" s="539"/>
      <c r="N556" s="539"/>
      <c r="O556" s="1845">
        <f>'Income Eligible Deemed Table'!I1399</f>
        <v>4.8560000000000001E-3</v>
      </c>
      <c r="P556" s="1845"/>
      <c r="Q556" s="1846"/>
      <c r="R556" s="1846"/>
      <c r="S556" s="1846"/>
      <c r="T556" s="1846"/>
      <c r="U556" s="1847"/>
      <c r="V556" s="1847"/>
      <c r="W556" s="1847">
        <f t="shared" si="200"/>
        <v>4.8560000000000001E-3</v>
      </c>
      <c r="X556" s="55">
        <f>'Income Eligible Deemed Table'!J1399</f>
        <v>20</v>
      </c>
      <c r="Y556" s="55"/>
      <c r="Z556" s="55">
        <f t="shared" si="189"/>
        <v>20</v>
      </c>
      <c r="AA556" s="49">
        <f>'Income Eligible Deemed Table'!BB1399</f>
        <v>1.6550194990354721</v>
      </c>
      <c r="AB556" s="668">
        <f>'Income Eligible Deemed Table'!K1399</f>
        <v>9.2850000000000001</v>
      </c>
      <c r="AC556" s="2391">
        <f t="shared" si="190"/>
        <v>11.168702219837471</v>
      </c>
      <c r="AD556" s="2391">
        <f t="shared" si="199"/>
        <v>0</v>
      </c>
      <c r="AE556" s="1309">
        <f>'Income Eligible Deemed Table'!BD1399</f>
        <v>11.168702219837471</v>
      </c>
      <c r="AF556" s="547"/>
      <c r="AG556" s="547"/>
      <c r="AH556" s="547"/>
      <c r="AI556" s="2784" t="str">
        <f>'Income Eligible Deemed Table'!L1399</f>
        <v>per sq ft</v>
      </c>
      <c r="AJ556" s="1493"/>
      <c r="AM556" s="1842"/>
      <c r="AS556" s="3723"/>
      <c r="AX556" s="3788" t="str">
        <f t="shared" si="192"/>
        <v>Storm Window - Single Pane, Double Hung - Heat Pump</v>
      </c>
      <c r="AY556" s="1493"/>
      <c r="AZ556" s="3789" t="str">
        <f t="shared" si="193"/>
        <v>406050</v>
      </c>
      <c r="BA556" s="3717" t="s">
        <v>491</v>
      </c>
      <c r="BB556" s="3717" t="s">
        <v>491</v>
      </c>
      <c r="BC556" s="3717" t="s">
        <v>491</v>
      </c>
      <c r="BD556" s="3717" t="s">
        <v>491</v>
      </c>
      <c r="BE556" s="3732"/>
      <c r="BF556" s="3717" t="s">
        <v>491</v>
      </c>
      <c r="BG556" s="3717" t="s">
        <v>491</v>
      </c>
      <c r="BH556" s="3717" t="s">
        <v>491</v>
      </c>
      <c r="BI556" s="3727" t="s">
        <v>491</v>
      </c>
      <c r="BJ556" s="3731"/>
      <c r="BK556" s="3717" t="s">
        <v>491</v>
      </c>
      <c r="BL556" s="3727" t="s">
        <v>491</v>
      </c>
      <c r="BM556" s="3717" t="s">
        <v>491</v>
      </c>
      <c r="BN556" s="3727" t="s">
        <v>491</v>
      </c>
    </row>
    <row r="557" spans="1:66" s="80" customFormat="1" x14ac:dyDescent="0.3">
      <c r="A557" s="99" t="str">
        <f t="shared" si="188"/>
        <v>406075</v>
      </c>
      <c r="B557" s="2784" t="str">
        <f>'Income Eligible Deemed Table'!C1400</f>
        <v>406075_2020_12_</v>
      </c>
      <c r="C557" s="1496" t="str">
        <f>'Income Eligible Deemed Table'!G1400</f>
        <v>Building Shell RES</v>
      </c>
      <c r="D557" s="1496"/>
      <c r="E557" s="1496"/>
      <c r="F557" s="1496"/>
      <c r="G557" s="1496" t="str">
        <f>'Income Eligible Deemed Table'!E1400</f>
        <v>Storm Window - Single Pane, Double Hung - Gas Heating</v>
      </c>
      <c r="H557" s="50" t="str">
        <f>'Income Eligible Deemed Table'!D1400</f>
        <v>SFIE / MFIE</v>
      </c>
      <c r="I557" s="1844">
        <f>'Income Eligible Deemed Table'!F1400</f>
        <v>2.3909090909090911</v>
      </c>
      <c r="J557" s="1844"/>
      <c r="K557" s="539"/>
      <c r="L557" s="539"/>
      <c r="M557" s="539"/>
      <c r="N557" s="539"/>
      <c r="O557" s="1845">
        <f>'Income Eligible Deemed Table'!I1400</f>
        <v>1.114E-3</v>
      </c>
      <c r="P557" s="1845"/>
      <c r="Q557" s="1846"/>
      <c r="R557" s="1846"/>
      <c r="S557" s="1846"/>
      <c r="T557" s="1846"/>
      <c r="U557" s="1847"/>
      <c r="V557" s="1847"/>
      <c r="W557" s="1847">
        <f t="shared" si="200"/>
        <v>1.114E-3</v>
      </c>
      <c r="X557" s="55">
        <f>'Income Eligible Deemed Table'!J1400</f>
        <v>20</v>
      </c>
      <c r="Y557" s="55"/>
      <c r="Z557" s="55">
        <f t="shared" si="189"/>
        <v>20</v>
      </c>
      <c r="AA557" s="49">
        <f>'Income Eligible Deemed Table'!BB1400</f>
        <v>0.3798112944923015</v>
      </c>
      <c r="AB557" s="668">
        <f>'Income Eligible Deemed Table'!K1400</f>
        <v>9.2850000000000001</v>
      </c>
      <c r="AC557" s="2391">
        <f t="shared" si="190"/>
        <v>2.563111341218459</v>
      </c>
      <c r="AD557" s="2391">
        <f t="shared" si="199"/>
        <v>0</v>
      </c>
      <c r="AE557" s="1309">
        <f>'Income Eligible Deemed Table'!BD1400</f>
        <v>2.563111341218459</v>
      </c>
      <c r="AF557" s="547"/>
      <c r="AG557" s="547"/>
      <c r="AH557" s="547"/>
      <c r="AI557" s="2784" t="str">
        <f>'Income Eligible Deemed Table'!L1400</f>
        <v>per sq ft</v>
      </c>
      <c r="AJ557" s="1493"/>
      <c r="AM557" s="1842"/>
      <c r="AS557" s="3723"/>
      <c r="AX557" s="3788" t="str">
        <f t="shared" si="192"/>
        <v>Storm Window - Single Pane, Double Hung - Gas Heating</v>
      </c>
      <c r="AY557" s="1493"/>
      <c r="AZ557" s="3789" t="str">
        <f t="shared" si="193"/>
        <v>406075</v>
      </c>
      <c r="BA557" s="3717" t="s">
        <v>491</v>
      </c>
      <c r="BB557" s="3717" t="s">
        <v>491</v>
      </c>
      <c r="BC557" s="3717" t="s">
        <v>491</v>
      </c>
      <c r="BD557" s="3717" t="s">
        <v>491</v>
      </c>
      <c r="BE557" s="3732"/>
      <c r="BF557" s="3717" t="s">
        <v>491</v>
      </c>
      <c r="BG557" s="3717" t="s">
        <v>491</v>
      </c>
      <c r="BH557" s="3717" t="s">
        <v>491</v>
      </c>
      <c r="BI557" s="3727" t="s">
        <v>491</v>
      </c>
      <c r="BJ557" s="3731"/>
      <c r="BK557" s="3717" t="s">
        <v>491</v>
      </c>
      <c r="BL557" s="3727" t="s">
        <v>491</v>
      </c>
      <c r="BM557" s="3717" t="s">
        <v>491</v>
      </c>
      <c r="BN557" s="3727" t="s">
        <v>491</v>
      </c>
    </row>
    <row r="558" spans="1:66" s="80" customFormat="1" x14ac:dyDescent="0.3">
      <c r="A558" s="99" t="str">
        <f t="shared" si="188"/>
        <v>406100</v>
      </c>
      <c r="B558" s="2784" t="str">
        <f>'Income Eligible Deemed Table'!C1401</f>
        <v>406100_2020_12_</v>
      </c>
      <c r="C558" s="1496" t="str">
        <f>'Income Eligible Deemed Table'!G1401</f>
        <v>Building Shell RES</v>
      </c>
      <c r="D558" s="1496"/>
      <c r="E558" s="1496"/>
      <c r="F558" s="1496"/>
      <c r="G558" s="1496" t="str">
        <f>'Income Eligible Deemed Table'!E1401</f>
        <v>Storm Window - Double Pane, Double Hung - Electric Furnace</v>
      </c>
      <c r="H558" s="50" t="str">
        <f>'Income Eligible Deemed Table'!D1401</f>
        <v>SFIE / MFIE</v>
      </c>
      <c r="I558" s="1844">
        <f>'Income Eligible Deemed Table'!F1401</f>
        <v>5.9024938718959818</v>
      </c>
      <c r="J558" s="1844"/>
      <c r="K558" s="539"/>
      <c r="L558" s="539"/>
      <c r="M558" s="539"/>
      <c r="N558" s="539"/>
      <c r="O558" s="1845">
        <f>'Income Eligible Deemed Table'!I1401</f>
        <v>2.751E-3</v>
      </c>
      <c r="P558" s="1845"/>
      <c r="Q558" s="1846"/>
      <c r="R558" s="1846"/>
      <c r="S558" s="1846"/>
      <c r="T558" s="1846"/>
      <c r="U558" s="1847"/>
      <c r="V558" s="1847"/>
      <c r="W558" s="1847">
        <f t="shared" si="200"/>
        <v>2.751E-3</v>
      </c>
      <c r="X558" s="55">
        <f>'Income Eligible Deemed Table'!J1401</f>
        <v>20</v>
      </c>
      <c r="Y558" s="55"/>
      <c r="Z558" s="55">
        <f t="shared" si="189"/>
        <v>20</v>
      </c>
      <c r="AA558" s="49">
        <f>'Income Eligible Deemed Table'!BB1401</f>
        <v>0.93764913385530735</v>
      </c>
      <c r="AB558" s="668">
        <f>'Income Eligible Deemed Table'!K1401</f>
        <v>9.2850000000000001</v>
      </c>
      <c r="AC558" s="2391">
        <f t="shared" si="190"/>
        <v>6.3276136437193715</v>
      </c>
      <c r="AD558" s="2391">
        <f t="shared" si="199"/>
        <v>0</v>
      </c>
      <c r="AE558" s="1309">
        <f>'Income Eligible Deemed Table'!BD1401</f>
        <v>6.3276136437193715</v>
      </c>
      <c r="AF558" s="547"/>
      <c r="AG558" s="547"/>
      <c r="AH558" s="547"/>
      <c r="AI558" s="2784" t="str">
        <f>'Income Eligible Deemed Table'!L1401</f>
        <v>per sq ft</v>
      </c>
      <c r="AJ558" s="1493"/>
      <c r="AM558" s="1842"/>
      <c r="AS558" s="3723"/>
      <c r="AX558" s="3788" t="str">
        <f t="shared" si="192"/>
        <v>Storm Window - Double Pane, Double Hung - Electric Furnace</v>
      </c>
      <c r="AY558" s="1493"/>
      <c r="AZ558" s="3789" t="str">
        <f t="shared" si="193"/>
        <v>406100</v>
      </c>
      <c r="BA558" s="3717" t="s">
        <v>491</v>
      </c>
      <c r="BB558" s="3717" t="s">
        <v>491</v>
      </c>
      <c r="BC558" s="3717" t="s">
        <v>491</v>
      </c>
      <c r="BD558" s="3717" t="s">
        <v>491</v>
      </c>
      <c r="BE558" s="3732"/>
      <c r="BF558" s="3717" t="s">
        <v>491</v>
      </c>
      <c r="BG558" s="3717" t="s">
        <v>491</v>
      </c>
      <c r="BH558" s="3717" t="s">
        <v>491</v>
      </c>
      <c r="BI558" s="3727" t="s">
        <v>491</v>
      </c>
      <c r="BJ558" s="3731"/>
      <c r="BK558" s="3717" t="s">
        <v>491</v>
      </c>
      <c r="BL558" s="3727" t="s">
        <v>491</v>
      </c>
      <c r="BM558" s="3717" t="s">
        <v>491</v>
      </c>
      <c r="BN558" s="3727" t="s">
        <v>491</v>
      </c>
    </row>
    <row r="559" spans="1:66" s="80" customFormat="1" x14ac:dyDescent="0.3">
      <c r="A559" s="99" t="str">
        <f t="shared" si="188"/>
        <v>406125</v>
      </c>
      <c r="B559" s="2784" t="str">
        <f>'Income Eligible Deemed Table'!C1402</f>
        <v>406125_2020_12_</v>
      </c>
      <c r="C559" s="1496" t="str">
        <f>'Income Eligible Deemed Table'!G1402</f>
        <v>Building Shell RES</v>
      </c>
      <c r="D559" s="1496"/>
      <c r="E559" s="1496"/>
      <c r="F559" s="1496"/>
      <c r="G559" s="1496" t="str">
        <f>'Income Eligible Deemed Table'!E1402</f>
        <v>Storm Window - Double Pane, Double Hung - Heat Pump</v>
      </c>
      <c r="H559" s="50" t="str">
        <f>'Income Eligible Deemed Table'!D1402</f>
        <v>SFIE / MFIE</v>
      </c>
      <c r="I559" s="1844">
        <f>'Income Eligible Deemed Table'!F1402</f>
        <v>3.6711258877701161</v>
      </c>
      <c r="J559" s="1844"/>
      <c r="K559" s="539"/>
      <c r="L559" s="539"/>
      <c r="M559" s="539"/>
      <c r="N559" s="539"/>
      <c r="O559" s="1845">
        <f>'Income Eligible Deemed Table'!I1402</f>
        <v>1.7110000000000001E-3</v>
      </c>
      <c r="P559" s="1845"/>
      <c r="Q559" s="1846"/>
      <c r="R559" s="1846"/>
      <c r="S559" s="1846"/>
      <c r="T559" s="1846"/>
      <c r="U559" s="1847"/>
      <c r="V559" s="1847"/>
      <c r="W559" s="1847">
        <f t="shared" si="200"/>
        <v>1.7110000000000001E-3</v>
      </c>
      <c r="X559" s="55">
        <f>'Income Eligible Deemed Table'!J1402</f>
        <v>20</v>
      </c>
      <c r="Y559" s="55"/>
      <c r="Z559" s="55">
        <f t="shared" si="189"/>
        <v>20</v>
      </c>
      <c r="AA559" s="49">
        <f>'Income Eligible Deemed Table'!BB1402</f>
        <v>0.58318197081596346</v>
      </c>
      <c r="AB559" s="668">
        <f>'Income Eligible Deemed Table'!K1402</f>
        <v>9.2850000000000001</v>
      </c>
      <c r="AC559" s="2391">
        <f t="shared" si="190"/>
        <v>3.9355341588527355</v>
      </c>
      <c r="AD559" s="2391">
        <f t="shared" si="199"/>
        <v>0</v>
      </c>
      <c r="AE559" s="1309">
        <f>'Income Eligible Deemed Table'!BD1402</f>
        <v>3.9355341588527355</v>
      </c>
      <c r="AF559" s="547"/>
      <c r="AG559" s="547"/>
      <c r="AH559" s="547"/>
      <c r="AI559" s="2784" t="str">
        <f>'Income Eligible Deemed Table'!L1402</f>
        <v>per sq ft</v>
      </c>
      <c r="AJ559" s="1493"/>
      <c r="AM559" s="1842"/>
      <c r="AS559" s="3723"/>
      <c r="AX559" s="3788" t="str">
        <f t="shared" si="192"/>
        <v>Storm Window - Double Pane, Double Hung - Heat Pump</v>
      </c>
      <c r="AY559" s="1493"/>
      <c r="AZ559" s="3789" t="str">
        <f t="shared" si="193"/>
        <v>406125</v>
      </c>
      <c r="BA559" s="3717" t="s">
        <v>491</v>
      </c>
      <c r="BB559" s="3717" t="s">
        <v>491</v>
      </c>
      <c r="BC559" s="3717" t="s">
        <v>491</v>
      </c>
      <c r="BD559" s="3717" t="s">
        <v>491</v>
      </c>
      <c r="BE559" s="3732"/>
      <c r="BF559" s="3717" t="s">
        <v>491</v>
      </c>
      <c r="BG559" s="3717" t="s">
        <v>491</v>
      </c>
      <c r="BH559" s="3717" t="s">
        <v>491</v>
      </c>
      <c r="BI559" s="3727" t="s">
        <v>491</v>
      </c>
      <c r="BJ559" s="3731"/>
      <c r="BK559" s="3717" t="s">
        <v>491</v>
      </c>
      <c r="BL559" s="3727" t="s">
        <v>491</v>
      </c>
      <c r="BM559" s="3717" t="s">
        <v>491</v>
      </c>
      <c r="BN559" s="3727" t="s">
        <v>491</v>
      </c>
    </row>
    <row r="560" spans="1:66" s="80" customFormat="1" x14ac:dyDescent="0.3">
      <c r="A560" s="99" t="str">
        <f t="shared" si="188"/>
        <v>406150</v>
      </c>
      <c r="B560" s="2784" t="str">
        <f>'Income Eligible Deemed Table'!C1403</f>
        <v>406150_2020_12_</v>
      </c>
      <c r="C560" s="1496" t="str">
        <f>'Income Eligible Deemed Table'!G1403</f>
        <v>Building Shell RES</v>
      </c>
      <c r="D560" s="1496"/>
      <c r="E560" s="1496"/>
      <c r="F560" s="1496"/>
      <c r="G560" s="1496" t="str">
        <f>'Income Eligible Deemed Table'!E1403</f>
        <v>Storm Window - Double Pane, Double Hung - Gas Heating</v>
      </c>
      <c r="H560" s="50" t="str">
        <f>'Income Eligible Deemed Table'!D1403</f>
        <v>SFIE / MFIE</v>
      </c>
      <c r="I560" s="1844">
        <f>'Income Eligible Deemed Table'!F1403</f>
        <v>1.1545454545454545</v>
      </c>
      <c r="J560" s="1844"/>
      <c r="K560" s="539"/>
      <c r="L560" s="539"/>
      <c r="M560" s="539"/>
      <c r="N560" s="539"/>
      <c r="O560" s="1845">
        <f>'Income Eligible Deemed Table'!I1403</f>
        <v>5.3799999999999996E-4</v>
      </c>
      <c r="P560" s="1845"/>
      <c r="Q560" s="1846"/>
      <c r="R560" s="1846"/>
      <c r="S560" s="1846"/>
      <c r="T560" s="1846"/>
      <c r="U560" s="1847"/>
      <c r="V560" s="1847"/>
      <c r="W560" s="1847">
        <f t="shared" si="200"/>
        <v>5.3799999999999996E-4</v>
      </c>
      <c r="X560" s="55">
        <f>'Income Eligible Deemed Table'!J1403</f>
        <v>20</v>
      </c>
      <c r="Y560" s="55"/>
      <c r="Z560" s="55">
        <f t="shared" si="189"/>
        <v>20</v>
      </c>
      <c r="AA560" s="49">
        <f>'Income Eligible Deemed Table'!BB1403</f>
        <v>0.18340697490692884</v>
      </c>
      <c r="AB560" s="668">
        <f>'Income Eligible Deemed Table'!K1403</f>
        <v>9.2850000000000001</v>
      </c>
      <c r="AC560" s="2391">
        <f t="shared" si="190"/>
        <v>1.2377001533640466</v>
      </c>
      <c r="AD560" s="2391">
        <f t="shared" si="199"/>
        <v>0</v>
      </c>
      <c r="AE560" s="1309">
        <f>'Income Eligible Deemed Table'!BD1403</f>
        <v>1.2377001533640466</v>
      </c>
      <c r="AF560" s="547"/>
      <c r="AG560" s="547"/>
      <c r="AH560" s="547"/>
      <c r="AI560" s="2784" t="str">
        <f>'Income Eligible Deemed Table'!L1403</f>
        <v>per sq ft</v>
      </c>
      <c r="AJ560" s="1493"/>
      <c r="AM560" s="1842"/>
      <c r="AS560" s="3723"/>
      <c r="AX560" s="3788" t="str">
        <f t="shared" si="192"/>
        <v>Storm Window - Double Pane, Double Hung - Gas Heating</v>
      </c>
      <c r="AY560" s="1493"/>
      <c r="AZ560" s="3789" t="str">
        <f t="shared" si="193"/>
        <v>406150</v>
      </c>
      <c r="BA560" s="3717" t="s">
        <v>491</v>
      </c>
      <c r="BB560" s="3717" t="s">
        <v>491</v>
      </c>
      <c r="BC560" s="3717" t="s">
        <v>491</v>
      </c>
      <c r="BD560" s="3717" t="s">
        <v>491</v>
      </c>
      <c r="BE560" s="3732"/>
      <c r="BF560" s="3717" t="s">
        <v>491</v>
      </c>
      <c r="BG560" s="3717" t="s">
        <v>491</v>
      </c>
      <c r="BH560" s="3717" t="s">
        <v>491</v>
      </c>
      <c r="BI560" s="3727" t="s">
        <v>491</v>
      </c>
      <c r="BJ560" s="3731"/>
      <c r="BK560" s="3717" t="s">
        <v>491</v>
      </c>
      <c r="BL560" s="3727" t="s">
        <v>491</v>
      </c>
      <c r="BM560" s="3717" t="s">
        <v>491</v>
      </c>
      <c r="BN560" s="3727" t="s">
        <v>491</v>
      </c>
    </row>
    <row r="561" spans="1:66" s="80" customFormat="1" x14ac:dyDescent="0.3">
      <c r="A561" s="99" t="str">
        <f t="shared" si="188"/>
        <v>406175</v>
      </c>
      <c r="B561" s="2784" t="str">
        <f>'Income Eligible Deemed Table'!C1404</f>
        <v>406175_2020_12_</v>
      </c>
      <c r="C561" s="1496" t="str">
        <f>'Income Eligible Deemed Table'!G1404</f>
        <v>Building Shell RES</v>
      </c>
      <c r="D561" s="1496"/>
      <c r="E561" s="1496"/>
      <c r="F561" s="1496"/>
      <c r="G561" s="1496" t="str">
        <f>'Income Eligible Deemed Table'!E1404</f>
        <v>Storm Window - Single Pane, Fixed - Electric Furnace</v>
      </c>
      <c r="H561" s="50" t="str">
        <f>'Income Eligible Deemed Table'!D1404</f>
        <v>SFIE / MFIE</v>
      </c>
      <c r="I561" s="1844">
        <f>'Income Eligible Deemed Table'!F1404</f>
        <v>17.528658211659383</v>
      </c>
      <c r="J561" s="1844"/>
      <c r="K561" s="539"/>
      <c r="L561" s="539"/>
      <c r="M561" s="539"/>
      <c r="N561" s="539"/>
      <c r="O561" s="1845">
        <f>'Income Eligible Deemed Table'!I1404</f>
        <v>8.1700000000000002E-3</v>
      </c>
      <c r="P561" s="1845"/>
      <c r="Q561" s="1846"/>
      <c r="R561" s="1846"/>
      <c r="S561" s="1846"/>
      <c r="T561" s="1846"/>
      <c r="U561" s="1847"/>
      <c r="V561" s="1847"/>
      <c r="W561" s="1847">
        <f t="shared" si="200"/>
        <v>8.1700000000000002E-3</v>
      </c>
      <c r="X561" s="55">
        <f>'Income Eligible Deemed Table'!J1404</f>
        <v>20</v>
      </c>
      <c r="Y561" s="55"/>
      <c r="Z561" s="55">
        <f t="shared" si="189"/>
        <v>20</v>
      </c>
      <c r="AA561" s="49">
        <f>'Income Eligible Deemed Table'!BB1404</f>
        <v>2.7845401531147553</v>
      </c>
      <c r="AB561" s="668">
        <f>'Income Eligible Deemed Table'!K1404</f>
        <v>9.2850000000000001</v>
      </c>
      <c r="AC561" s="2391">
        <f t="shared" si="190"/>
        <v>18.791137994110592</v>
      </c>
      <c r="AD561" s="2391">
        <f t="shared" si="199"/>
        <v>0</v>
      </c>
      <c r="AE561" s="1309">
        <f>'Income Eligible Deemed Table'!BD1404</f>
        <v>18.791137994110592</v>
      </c>
      <c r="AF561" s="547"/>
      <c r="AG561" s="547"/>
      <c r="AH561" s="547"/>
      <c r="AI561" s="2784" t="str">
        <f>'Income Eligible Deemed Table'!L1404</f>
        <v>per sq ft</v>
      </c>
      <c r="AJ561" s="1493"/>
      <c r="AM561" s="1842"/>
      <c r="AS561" s="3723"/>
      <c r="AX561" s="3788" t="str">
        <f t="shared" si="192"/>
        <v>Storm Window - Single Pane, Fixed - Electric Furnace</v>
      </c>
      <c r="AY561" s="1493"/>
      <c r="AZ561" s="3789" t="str">
        <f t="shared" si="193"/>
        <v>406175</v>
      </c>
      <c r="BA561" s="3717" t="s">
        <v>491</v>
      </c>
      <c r="BB561" s="3717" t="s">
        <v>491</v>
      </c>
      <c r="BC561" s="3717" t="s">
        <v>491</v>
      </c>
      <c r="BD561" s="3717" t="s">
        <v>491</v>
      </c>
      <c r="BE561" s="3732"/>
      <c r="BF561" s="3717" t="s">
        <v>491</v>
      </c>
      <c r="BG561" s="3717" t="s">
        <v>491</v>
      </c>
      <c r="BH561" s="3717" t="s">
        <v>491</v>
      </c>
      <c r="BI561" s="3727" t="s">
        <v>491</v>
      </c>
      <c r="BJ561" s="3731"/>
      <c r="BK561" s="3717" t="s">
        <v>491</v>
      </c>
      <c r="BL561" s="3727" t="s">
        <v>491</v>
      </c>
      <c r="BM561" s="3717" t="s">
        <v>491</v>
      </c>
      <c r="BN561" s="3727" t="s">
        <v>491</v>
      </c>
    </row>
    <row r="562" spans="1:66" s="80" customFormat="1" x14ac:dyDescent="0.3">
      <c r="A562" s="99" t="str">
        <f t="shared" si="188"/>
        <v>406200</v>
      </c>
      <c r="B562" s="2784" t="str">
        <f>'Income Eligible Deemed Table'!C1405</f>
        <v>406200_2020_12_</v>
      </c>
      <c r="C562" s="1496" t="str">
        <f>'Income Eligible Deemed Table'!G1405</f>
        <v>Building Shell RES</v>
      </c>
      <c r="D562" s="1496"/>
      <c r="E562" s="1496"/>
      <c r="F562" s="1496"/>
      <c r="G562" s="1496" t="str">
        <f>'Income Eligible Deemed Table'!E1405</f>
        <v>Storm Window - Single Pane, Fixed - Heat Pump</v>
      </c>
      <c r="H562" s="50" t="str">
        <f>'Income Eligible Deemed Table'!D1405</f>
        <v>SFIE / MFIE</v>
      </c>
      <c r="I562" s="1844">
        <f>'Income Eligible Deemed Table'!F1405</f>
        <v>10.414451027702533</v>
      </c>
      <c r="J562" s="1844"/>
      <c r="K562" s="539"/>
      <c r="L562" s="539"/>
      <c r="M562" s="539"/>
      <c r="N562" s="539"/>
      <c r="O562" s="1845">
        <f>'Income Eligible Deemed Table'!I1405</f>
        <v>4.8539999999999998E-3</v>
      </c>
      <c r="P562" s="1845"/>
      <c r="Q562" s="1846"/>
      <c r="R562" s="1846"/>
      <c r="S562" s="1846"/>
      <c r="T562" s="1846"/>
      <c r="U562" s="1847"/>
      <c r="V562" s="1847"/>
      <c r="W562" s="1847">
        <f t="shared" si="200"/>
        <v>4.8539999999999998E-3</v>
      </c>
      <c r="X562" s="55">
        <f>'Income Eligible Deemed Table'!J1405</f>
        <v>20</v>
      </c>
      <c r="Y562" s="55"/>
      <c r="Z562" s="55">
        <f t="shared" si="189"/>
        <v>20</v>
      </c>
      <c r="AA562" s="49">
        <f>'Income Eligible Deemed Table'!BB1405</f>
        <v>1.6544025623133902</v>
      </c>
      <c r="AB562" s="668">
        <f>'Income Eligible Deemed Table'!K1405</f>
        <v>9.2850000000000001</v>
      </c>
      <c r="AC562" s="2391">
        <f t="shared" si="190"/>
        <v>11.164538895754927</v>
      </c>
      <c r="AD562" s="2391">
        <f t="shared" si="199"/>
        <v>0</v>
      </c>
      <c r="AE562" s="1309">
        <f>'Income Eligible Deemed Table'!BD1405</f>
        <v>11.164538895754927</v>
      </c>
      <c r="AF562" s="547"/>
      <c r="AG562" s="547"/>
      <c r="AH562" s="547"/>
      <c r="AI562" s="2784" t="str">
        <f>'Income Eligible Deemed Table'!L1405</f>
        <v>per sq ft</v>
      </c>
      <c r="AJ562" s="1493"/>
      <c r="AM562" s="1842"/>
      <c r="AS562" s="3723"/>
      <c r="AX562" s="3788" t="str">
        <f t="shared" si="192"/>
        <v>Storm Window - Single Pane, Fixed - Heat Pump</v>
      </c>
      <c r="AY562" s="1493"/>
      <c r="AZ562" s="3789" t="str">
        <f t="shared" si="193"/>
        <v>406200</v>
      </c>
      <c r="BA562" s="3717" t="s">
        <v>491</v>
      </c>
      <c r="BB562" s="3717" t="s">
        <v>491</v>
      </c>
      <c r="BC562" s="3717" t="s">
        <v>491</v>
      </c>
      <c r="BD562" s="3717" t="s">
        <v>491</v>
      </c>
      <c r="BE562" s="3732"/>
      <c r="BF562" s="3717" t="s">
        <v>491</v>
      </c>
      <c r="BG562" s="3717" t="s">
        <v>491</v>
      </c>
      <c r="BH562" s="3717" t="s">
        <v>491</v>
      </c>
      <c r="BI562" s="3727" t="s">
        <v>491</v>
      </c>
      <c r="BJ562" s="3731"/>
      <c r="BK562" s="3717" t="s">
        <v>491</v>
      </c>
      <c r="BL562" s="3727" t="s">
        <v>491</v>
      </c>
      <c r="BM562" s="3717" t="s">
        <v>491</v>
      </c>
      <c r="BN562" s="3727" t="s">
        <v>491</v>
      </c>
    </row>
    <row r="563" spans="1:66" s="80" customFormat="1" x14ac:dyDescent="0.3">
      <c r="A563" s="99" t="str">
        <f t="shared" si="188"/>
        <v>406225</v>
      </c>
      <c r="B563" s="2784" t="str">
        <f>'Income Eligible Deemed Table'!C1406</f>
        <v>406225_2020_12_</v>
      </c>
      <c r="C563" s="1496" t="str">
        <f>'Income Eligible Deemed Table'!G1406</f>
        <v>Building Shell RES</v>
      </c>
      <c r="D563" s="1496"/>
      <c r="E563" s="1496"/>
      <c r="F563" s="1496"/>
      <c r="G563" s="1496" t="str">
        <f>'Income Eligible Deemed Table'!E1406</f>
        <v>Storm Window - Single Pane, Fixed - Gas Heating</v>
      </c>
      <c r="H563" s="50" t="str">
        <f>'Income Eligible Deemed Table'!D1406</f>
        <v>SFIE / MFIE</v>
      </c>
      <c r="I563" s="1844">
        <f>'Income Eligible Deemed Table'!F1406</f>
        <v>2.3909090909090911</v>
      </c>
      <c r="J563" s="1844"/>
      <c r="K563" s="539"/>
      <c r="L563" s="539"/>
      <c r="M563" s="539"/>
      <c r="N563" s="539"/>
      <c r="O563" s="1845">
        <f>'Income Eligible Deemed Table'!I1406</f>
        <v>1.114E-3</v>
      </c>
      <c r="P563" s="1845"/>
      <c r="Q563" s="1846"/>
      <c r="R563" s="1846"/>
      <c r="S563" s="1846"/>
      <c r="T563" s="1846"/>
      <c r="U563" s="1847"/>
      <c r="V563" s="1847"/>
      <c r="W563" s="1847">
        <f t="shared" si="200"/>
        <v>1.114E-3</v>
      </c>
      <c r="X563" s="55">
        <f>'Income Eligible Deemed Table'!J1406</f>
        <v>20</v>
      </c>
      <c r="Y563" s="55"/>
      <c r="Z563" s="55">
        <f t="shared" si="189"/>
        <v>20</v>
      </c>
      <c r="AA563" s="49">
        <f>'Income Eligible Deemed Table'!BB1406</f>
        <v>0.3798112944923015</v>
      </c>
      <c r="AB563" s="668">
        <f>'Income Eligible Deemed Table'!K1406</f>
        <v>9.2850000000000001</v>
      </c>
      <c r="AC563" s="2391">
        <f t="shared" si="190"/>
        <v>2.563111341218459</v>
      </c>
      <c r="AD563" s="2391">
        <f t="shared" si="199"/>
        <v>0</v>
      </c>
      <c r="AE563" s="1309">
        <f>'Income Eligible Deemed Table'!BD1406</f>
        <v>2.563111341218459</v>
      </c>
      <c r="AF563" s="547"/>
      <c r="AG563" s="547"/>
      <c r="AH563" s="547"/>
      <c r="AI563" s="2784" t="str">
        <f>'Income Eligible Deemed Table'!L1406</f>
        <v>per sq ft</v>
      </c>
      <c r="AJ563" s="1493"/>
      <c r="AM563" s="1842"/>
      <c r="AS563" s="3723"/>
      <c r="AX563" s="3788" t="str">
        <f t="shared" si="192"/>
        <v>Storm Window - Single Pane, Fixed - Gas Heating</v>
      </c>
      <c r="AY563" s="1493"/>
      <c r="AZ563" s="3789" t="str">
        <f t="shared" si="193"/>
        <v>406225</v>
      </c>
      <c r="BA563" s="3717" t="s">
        <v>491</v>
      </c>
      <c r="BB563" s="3717" t="s">
        <v>491</v>
      </c>
      <c r="BC563" s="3717" t="s">
        <v>491</v>
      </c>
      <c r="BD563" s="3717" t="s">
        <v>491</v>
      </c>
      <c r="BE563" s="3732"/>
      <c r="BF563" s="3717" t="s">
        <v>491</v>
      </c>
      <c r="BG563" s="3717" t="s">
        <v>491</v>
      </c>
      <c r="BH563" s="3717" t="s">
        <v>491</v>
      </c>
      <c r="BI563" s="3727" t="s">
        <v>491</v>
      </c>
      <c r="BJ563" s="3731"/>
      <c r="BK563" s="3717" t="s">
        <v>491</v>
      </c>
      <c r="BL563" s="3727" t="s">
        <v>491</v>
      </c>
      <c r="BM563" s="3717" t="s">
        <v>491</v>
      </c>
      <c r="BN563" s="3727" t="s">
        <v>491</v>
      </c>
    </row>
    <row r="564" spans="1:66" s="80" customFormat="1" x14ac:dyDescent="0.3">
      <c r="A564" s="99" t="str">
        <f t="shared" si="188"/>
        <v>406250</v>
      </c>
      <c r="B564" s="2784" t="str">
        <f>'Income Eligible Deemed Table'!C1407</f>
        <v>406250_2020_12_</v>
      </c>
      <c r="C564" s="1496" t="str">
        <f>'Income Eligible Deemed Table'!G1407</f>
        <v>Building Shell RES</v>
      </c>
      <c r="D564" s="1496"/>
      <c r="E564" s="1496"/>
      <c r="F564" s="1496"/>
      <c r="G564" s="1496" t="str">
        <f>'Income Eligible Deemed Table'!E1407</f>
        <v>Storm Window - Double Pane, Fixed - Electric Furnace</v>
      </c>
      <c r="H564" s="50" t="str">
        <f>'Income Eligible Deemed Table'!D1407</f>
        <v>SFIE / MFIE</v>
      </c>
      <c r="I564" s="1844">
        <f>'Income Eligible Deemed Table'!F1407</f>
        <v>5.5948603858041137</v>
      </c>
      <c r="J564" s="1844"/>
      <c r="K564" s="539"/>
      <c r="L564" s="539"/>
      <c r="M564" s="539"/>
      <c r="N564" s="539"/>
      <c r="O564" s="1845">
        <f>'Income Eligible Deemed Table'!I1407</f>
        <v>2.6080000000000001E-3</v>
      </c>
      <c r="P564" s="1845"/>
      <c r="Q564" s="1846"/>
      <c r="R564" s="1846"/>
      <c r="S564" s="1846"/>
      <c r="T564" s="1846"/>
      <c r="U564" s="1847"/>
      <c r="V564" s="1847"/>
      <c r="W564" s="1847">
        <f t="shared" si="200"/>
        <v>2.6080000000000001E-3</v>
      </c>
      <c r="X564" s="55">
        <f>'Income Eligible Deemed Table'!J1407</f>
        <v>20</v>
      </c>
      <c r="Y564" s="55"/>
      <c r="Z564" s="55">
        <f t="shared" si="189"/>
        <v>20</v>
      </c>
      <c r="AA564" s="49">
        <f>'Income Eligible Deemed Table'!BB1407</f>
        <v>0.88877957498081883</v>
      </c>
      <c r="AB564" s="668">
        <f>'Income Eligible Deemed Table'!K1407</f>
        <v>9.2850000000000001</v>
      </c>
      <c r="AC564" s="2391">
        <f t="shared" si="190"/>
        <v>5.9978232388316526</v>
      </c>
      <c r="AD564" s="2391">
        <f t="shared" si="199"/>
        <v>0</v>
      </c>
      <c r="AE564" s="1309">
        <f>'Income Eligible Deemed Table'!BD1407</f>
        <v>5.9978232388316526</v>
      </c>
      <c r="AF564" s="547"/>
      <c r="AG564" s="547"/>
      <c r="AH564" s="547"/>
      <c r="AI564" s="2784" t="str">
        <f>'Income Eligible Deemed Table'!L1407</f>
        <v>per sq ft</v>
      </c>
      <c r="AJ564" s="1493"/>
      <c r="AM564" s="1842"/>
      <c r="AS564" s="3723"/>
      <c r="AX564" s="3788" t="str">
        <f t="shared" si="192"/>
        <v>Storm Window - Double Pane, Fixed - Electric Furnace</v>
      </c>
      <c r="AY564" s="1493"/>
      <c r="AZ564" s="3789" t="str">
        <f t="shared" si="193"/>
        <v>406250</v>
      </c>
      <c r="BA564" s="3717" t="s">
        <v>491</v>
      </c>
      <c r="BB564" s="3717" t="s">
        <v>491</v>
      </c>
      <c r="BC564" s="3717" t="s">
        <v>491</v>
      </c>
      <c r="BD564" s="3717" t="s">
        <v>491</v>
      </c>
      <c r="BE564" s="3732"/>
      <c r="BF564" s="3717" t="s">
        <v>491</v>
      </c>
      <c r="BG564" s="3717" t="s">
        <v>491</v>
      </c>
      <c r="BH564" s="3717" t="s">
        <v>491</v>
      </c>
      <c r="BI564" s="3727" t="s">
        <v>491</v>
      </c>
      <c r="BJ564" s="3731"/>
      <c r="BK564" s="3717" t="s">
        <v>491</v>
      </c>
      <c r="BL564" s="3727" t="s">
        <v>491</v>
      </c>
      <c r="BM564" s="3717" t="s">
        <v>491</v>
      </c>
      <c r="BN564" s="3727" t="s">
        <v>491</v>
      </c>
    </row>
    <row r="565" spans="1:66" s="80" customFormat="1" x14ac:dyDescent="0.3">
      <c r="A565" s="99" t="str">
        <f t="shared" si="188"/>
        <v>406275</v>
      </c>
      <c r="B565" s="2784" t="str">
        <f>'Income Eligible Deemed Table'!C1408</f>
        <v>406275_2020_12_</v>
      </c>
      <c r="C565" s="1496" t="str">
        <f>'Income Eligible Deemed Table'!G1408</f>
        <v>Building Shell RES</v>
      </c>
      <c r="D565" s="1496"/>
      <c r="E565" s="1496"/>
      <c r="F565" s="1496"/>
      <c r="G565" s="1496" t="str">
        <f>'Income Eligible Deemed Table'!E1408</f>
        <v>Storm Window - Double Pane, Fixed - Heat Pump</v>
      </c>
      <c r="H565" s="50" t="str">
        <f>'Income Eligible Deemed Table'!D1408</f>
        <v>SFIE / MFIE</v>
      </c>
      <c r="I565" s="1844">
        <f>'Income Eligible Deemed Table'!F1408</f>
        <v>3.415144438347828</v>
      </c>
      <c r="J565" s="1844"/>
      <c r="K565" s="539"/>
      <c r="L565" s="539"/>
      <c r="M565" s="539"/>
      <c r="N565" s="539"/>
      <c r="O565" s="1845">
        <f>'Income Eligible Deemed Table'!I1408</f>
        <v>1.5920000000000001E-3</v>
      </c>
      <c r="P565" s="1845"/>
      <c r="Q565" s="1846"/>
      <c r="R565" s="1846"/>
      <c r="S565" s="1846"/>
      <c r="T565" s="1846"/>
      <c r="U565" s="1847"/>
      <c r="V565" s="1847"/>
      <c r="W565" s="1847">
        <f t="shared" si="200"/>
        <v>1.5920000000000001E-3</v>
      </c>
      <c r="X565" s="55">
        <f>'Income Eligible Deemed Table'!J1408</f>
        <v>20</v>
      </c>
      <c r="Y565" s="55"/>
      <c r="Z565" s="55">
        <f t="shared" si="189"/>
        <v>20</v>
      </c>
      <c r="AA565" s="49">
        <f>'Income Eligible Deemed Table'!BB1408</f>
        <v>0.54251767034516329</v>
      </c>
      <c r="AB565" s="668">
        <f>'Income Eligible Deemed Table'!K1408</f>
        <v>9.2850000000000001</v>
      </c>
      <c r="AC565" s="2391">
        <f t="shared" si="190"/>
        <v>3.6611159642628546</v>
      </c>
      <c r="AD565" s="2391">
        <f t="shared" si="199"/>
        <v>0</v>
      </c>
      <c r="AE565" s="1309">
        <f>'Income Eligible Deemed Table'!BD1408</f>
        <v>3.6611159642628546</v>
      </c>
      <c r="AF565" s="547"/>
      <c r="AG565" s="547"/>
      <c r="AH565" s="547"/>
      <c r="AI565" s="2784" t="str">
        <f>'Income Eligible Deemed Table'!L1408</f>
        <v>per sq ft</v>
      </c>
      <c r="AJ565" s="1493"/>
      <c r="AM565" s="1842"/>
      <c r="AS565" s="3723"/>
      <c r="AX565" s="3788" t="str">
        <f t="shared" si="192"/>
        <v>Storm Window - Double Pane, Fixed - Heat Pump</v>
      </c>
      <c r="AY565" s="1493"/>
      <c r="AZ565" s="3789" t="str">
        <f t="shared" si="193"/>
        <v>406275</v>
      </c>
      <c r="BA565" s="3717" t="s">
        <v>491</v>
      </c>
      <c r="BB565" s="3717" t="s">
        <v>491</v>
      </c>
      <c r="BC565" s="3717" t="s">
        <v>491</v>
      </c>
      <c r="BD565" s="3717" t="s">
        <v>491</v>
      </c>
      <c r="BE565" s="3732"/>
      <c r="BF565" s="3717" t="s">
        <v>491</v>
      </c>
      <c r="BG565" s="3717" t="s">
        <v>491</v>
      </c>
      <c r="BH565" s="3717" t="s">
        <v>491</v>
      </c>
      <c r="BI565" s="3727" t="s">
        <v>491</v>
      </c>
      <c r="BJ565" s="3731"/>
      <c r="BK565" s="3717" t="s">
        <v>491</v>
      </c>
      <c r="BL565" s="3727" t="s">
        <v>491</v>
      </c>
      <c r="BM565" s="3717" t="s">
        <v>491</v>
      </c>
      <c r="BN565" s="3727" t="s">
        <v>491</v>
      </c>
    </row>
    <row r="566" spans="1:66" x14ac:dyDescent="0.3">
      <c r="A566" s="99" t="str">
        <f t="shared" si="188"/>
        <v>406300</v>
      </c>
      <c r="B566" s="2784" t="str">
        <f>'Income Eligible Deemed Table'!C1409</f>
        <v>406300_2020_12_</v>
      </c>
      <c r="C566" s="1496" t="str">
        <f>'Income Eligible Deemed Table'!G1409</f>
        <v>Building Shell RES</v>
      </c>
      <c r="D566" s="1496"/>
      <c r="E566" s="1496"/>
      <c r="F566" s="1496"/>
      <c r="G566" s="1496" t="str">
        <f>'Income Eligible Deemed Table'!E1409</f>
        <v>Storm Window - Double Pane, Fixed - Gas Heating</v>
      </c>
      <c r="H566" s="50" t="str">
        <f>'Income Eligible Deemed Table'!D1409</f>
        <v>SFIE / MFIE</v>
      </c>
      <c r="I566" s="1844">
        <f>'Income Eligible Deemed Table'!F1409</f>
        <v>0.9568181818181819</v>
      </c>
      <c r="J566" s="1844"/>
      <c r="K566" s="539"/>
      <c r="L566" s="539"/>
      <c r="M566" s="539"/>
      <c r="N566" s="539"/>
      <c r="O566" s="1845">
        <f>'Income Eligible Deemed Table'!I1409</f>
        <v>4.46E-4</v>
      </c>
      <c r="P566" s="1845"/>
      <c r="Q566" s="1846"/>
      <c r="R566" s="1846"/>
      <c r="S566" s="1846"/>
      <c r="T566" s="1846"/>
      <c r="U566" s="1847"/>
      <c r="V566" s="1847"/>
      <c r="W566" s="1847">
        <f t="shared" si="200"/>
        <v>4.46E-4</v>
      </c>
      <c r="X566" s="55">
        <f>'Income Eligible Deemed Table'!J1409</f>
        <v>20</v>
      </c>
      <c r="Y566" s="55"/>
      <c r="Z566" s="55">
        <f t="shared" si="189"/>
        <v>20</v>
      </c>
      <c r="AA566" s="49">
        <f>'Income Eligible Deemed Table'!BB1409</f>
        <v>0.15199672526735639</v>
      </c>
      <c r="AB566" s="668">
        <f>'Income Eligible Deemed Table'!K1409</f>
        <v>9.2850000000000001</v>
      </c>
      <c r="AC566" s="2391">
        <f t="shared" si="190"/>
        <v>1.02573182001233</v>
      </c>
      <c r="AD566" s="2391">
        <f t="shared" si="199"/>
        <v>0</v>
      </c>
      <c r="AE566" s="1309">
        <f>'Income Eligible Deemed Table'!BD1409</f>
        <v>1.02573182001233</v>
      </c>
      <c r="AF566" s="547"/>
      <c r="AG566" s="547"/>
      <c r="AH566" s="547"/>
      <c r="AI566" s="2784" t="str">
        <f>'Income Eligible Deemed Table'!L1409</f>
        <v>per sq ft</v>
      </c>
      <c r="AJ566" s="1493"/>
      <c r="AK566" s="80"/>
      <c r="AL566" s="80"/>
      <c r="AM566" s="1842"/>
      <c r="AN566" s="80"/>
      <c r="AO566" s="80"/>
      <c r="AP566" s="80"/>
      <c r="AQ566" s="80"/>
      <c r="AR566" s="80"/>
      <c r="AS566" s="3723"/>
      <c r="AT566" s="80"/>
      <c r="AU566" s="80"/>
      <c r="AV566" s="80"/>
      <c r="AW566" s="80"/>
      <c r="AX566" s="3788" t="str">
        <f t="shared" si="192"/>
        <v>Storm Window - Double Pane, Fixed - Gas Heating</v>
      </c>
      <c r="AY566" s="1493"/>
      <c r="AZ566" s="3789" t="str">
        <f t="shared" si="193"/>
        <v>406300</v>
      </c>
      <c r="BA566" s="3717" t="s">
        <v>491</v>
      </c>
      <c r="BB566" s="3717" t="s">
        <v>491</v>
      </c>
      <c r="BC566" s="3717" t="s">
        <v>491</v>
      </c>
      <c r="BD566" s="3717" t="s">
        <v>491</v>
      </c>
      <c r="BE566" s="3731"/>
      <c r="BF566" s="3717" t="s">
        <v>491</v>
      </c>
      <c r="BG566" s="3717" t="s">
        <v>491</v>
      </c>
      <c r="BH566" s="3717" t="s">
        <v>491</v>
      </c>
      <c r="BI566" s="3727" t="s">
        <v>491</v>
      </c>
      <c r="BJ566" s="3731"/>
      <c r="BK566" s="3717" t="s">
        <v>491</v>
      </c>
      <c r="BL566" s="3727" t="s">
        <v>491</v>
      </c>
      <c r="BM566" s="3717" t="s">
        <v>491</v>
      </c>
      <c r="BN566" s="3727" t="s">
        <v>491</v>
      </c>
    </row>
    <row r="567" spans="1:66" s="80" customFormat="1" x14ac:dyDescent="0.3">
      <c r="A567" s="99" t="str">
        <f t="shared" ref="A567:A574" si="201">LEFT(B567,6)</f>
        <v>406500</v>
      </c>
      <c r="B567" s="2784" t="str">
        <f>'Income Eligible Deemed Table'!C1439</f>
        <v>406500_2022_12_</v>
      </c>
      <c r="C567" s="1496" t="str">
        <f>'Income Eligible Deemed Table'!G1439</f>
        <v>Cooling RES</v>
      </c>
      <c r="D567" s="1496" t="str">
        <f>'Income Eligible Deemed Table'!G1440</f>
        <v>Heating RES</v>
      </c>
      <c r="E567" s="1496"/>
      <c r="F567" s="1496"/>
      <c r="G567" s="1496" t="str">
        <f>'Income Eligible Deemed Table'!E1439</f>
        <v>Learning Thermostat - ASHP heating/cooling SF</v>
      </c>
      <c r="H567" s="50" t="str">
        <f>'Income Eligible Deemed Table'!D1439</f>
        <v>SFIE</v>
      </c>
      <c r="I567" s="1844">
        <f>K567+L567</f>
        <v>749.68</v>
      </c>
      <c r="J567" s="1844">
        <f>M567+N567</f>
        <v>0</v>
      </c>
      <c r="K567" s="539">
        <f>'Income Eligible Deemed Table'!F1439</f>
        <v>192.52</v>
      </c>
      <c r="L567" s="539">
        <f>'Income Eligible Deemed Table'!F1440</f>
        <v>557.16</v>
      </c>
      <c r="M567" s="539">
        <v>0</v>
      </c>
      <c r="N567" s="539">
        <v>0</v>
      </c>
      <c r="O567" s="1845">
        <f>Q567+R567</f>
        <v>0.182397</v>
      </c>
      <c r="P567" s="1845">
        <f>S567+T567</f>
        <v>0</v>
      </c>
      <c r="Q567" s="1846">
        <f>'Income Eligible Deemed Table'!I1439</f>
        <v>0.182397</v>
      </c>
      <c r="R567" s="1846">
        <v>0</v>
      </c>
      <c r="S567" s="1846"/>
      <c r="T567" s="1846"/>
      <c r="U567" s="1847">
        <v>0</v>
      </c>
      <c r="V567" s="1847">
        <f>Q567</f>
        <v>0.182397</v>
      </c>
      <c r="W567" s="1847">
        <v>0</v>
      </c>
      <c r="X567" s="55">
        <f>'Income Eligible Deemed Table'!J1439</f>
        <v>10</v>
      </c>
      <c r="Y567" s="55"/>
      <c r="Z567" s="55">
        <f>Y567+X567</f>
        <v>10</v>
      </c>
      <c r="AA567" s="49">
        <f>'Income Eligible Deemed Table'!BB1439</f>
        <v>3.7641371259911223</v>
      </c>
      <c r="AB567" s="668">
        <f>'Income Eligible Deemed Table'!K1439</f>
        <v>125</v>
      </c>
      <c r="AC567" s="2391">
        <f>AE567+AF567</f>
        <v>341.97403930594521</v>
      </c>
      <c r="AD567" s="2391"/>
      <c r="AE567" s="1309">
        <f>'Income Eligible Deemed Table'!BD1439</f>
        <v>202.84270616277811</v>
      </c>
      <c r="AF567" s="2787">
        <f>'Income Eligible Deemed Table'!BD1440</f>
        <v>139.1313331431671</v>
      </c>
      <c r="AG567" s="547"/>
      <c r="AH567" s="547"/>
      <c r="AI567" s="2784" t="str">
        <f>'Income Eligible Deemed Table'!L1439</f>
        <v>per measure</v>
      </c>
      <c r="AJ567" s="1493"/>
      <c r="AM567" s="1842"/>
      <c r="AS567" s="3723"/>
      <c r="AX567" s="3788" t="str">
        <f t="shared" si="192"/>
        <v>Learning Thermostat - ASHP heating/cooling SF</v>
      </c>
      <c r="AY567" s="1493"/>
      <c r="AZ567" s="3789" t="str">
        <f t="shared" si="193"/>
        <v>406500</v>
      </c>
      <c r="BA567" s="3717" t="s">
        <v>491</v>
      </c>
      <c r="BB567" s="3717" t="s">
        <v>491</v>
      </c>
      <c r="BC567" s="3717" t="s">
        <v>491</v>
      </c>
      <c r="BD567" s="3717" t="s">
        <v>491</v>
      </c>
      <c r="BE567" s="3732"/>
      <c r="BF567" s="3717" t="s">
        <v>491</v>
      </c>
      <c r="BG567" s="3717" t="s">
        <v>491</v>
      </c>
      <c r="BH567" s="3717" t="s">
        <v>491</v>
      </c>
      <c r="BI567" s="3727" t="s">
        <v>491</v>
      </c>
      <c r="BJ567" s="3731"/>
      <c r="BK567" s="3717" t="s">
        <v>491</v>
      </c>
      <c r="BL567" s="3727" t="s">
        <v>491</v>
      </c>
      <c r="BM567" s="3717" t="s">
        <v>491</v>
      </c>
      <c r="BN567" s="3727" t="s">
        <v>491</v>
      </c>
    </row>
    <row r="568" spans="1:66" s="80" customFormat="1" x14ac:dyDescent="0.3">
      <c r="A568" s="99" t="str">
        <f t="shared" si="201"/>
        <v>406525</v>
      </c>
      <c r="B568" s="2784" t="str">
        <f>'Income Eligible Deemed Table'!C1441</f>
        <v>406525_2022_12_</v>
      </c>
      <c r="C568" s="1496" t="str">
        <f>'Income Eligible Deemed Table'!G1441</f>
        <v>Cooling RES</v>
      </c>
      <c r="D568" s="1496" t="str">
        <f>'Income Eligible Deemed Table'!G1442</f>
        <v>Heating RES</v>
      </c>
      <c r="E568" s="1496"/>
      <c r="F568" s="1496"/>
      <c r="G568" s="1496" t="str">
        <f>'Income Eligible Deemed Table'!E1441</f>
        <v>Learning Thermostat - ASHP heating/cooling MF</v>
      </c>
      <c r="H568" s="50" t="str">
        <f>'Income Eligible Deemed Table'!D1441</f>
        <v>MFIE</v>
      </c>
      <c r="I568" s="1844">
        <f t="shared" ref="I568:I574" si="202">K568+L568</f>
        <v>554.68000000000006</v>
      </c>
      <c r="J568" s="1844">
        <f t="shared" ref="J568:J574" si="203">M568+N568</f>
        <v>0</v>
      </c>
      <c r="K568" s="539">
        <f>'Income Eligible Deemed Table'!F1441</f>
        <v>192.52</v>
      </c>
      <c r="L568" s="539">
        <f>'Income Eligible Deemed Table'!F1442</f>
        <v>362.16</v>
      </c>
      <c r="M568" s="539">
        <v>0</v>
      </c>
      <c r="N568" s="539">
        <v>0</v>
      </c>
      <c r="O568" s="1845">
        <f t="shared" ref="O568:O574" si="204">Q568+R568</f>
        <v>0.182397</v>
      </c>
      <c r="P568" s="1845">
        <f t="shared" ref="P568:P574" si="205">S568+T568</f>
        <v>0</v>
      </c>
      <c r="Q568" s="1846">
        <f>'Income Eligible Deemed Table'!I1441</f>
        <v>0.182397</v>
      </c>
      <c r="R568" s="1846">
        <v>0</v>
      </c>
      <c r="S568" s="1846"/>
      <c r="T568" s="1846"/>
      <c r="U568" s="1847">
        <v>0</v>
      </c>
      <c r="V568" s="1847">
        <f t="shared" ref="V568:V574" si="206">Q568</f>
        <v>0.182397</v>
      </c>
      <c r="W568" s="1847">
        <v>0</v>
      </c>
      <c r="X568" s="55">
        <f>'Income Eligible Deemed Table'!J1441</f>
        <v>10</v>
      </c>
      <c r="Y568" s="55"/>
      <c r="Z568" s="55">
        <f t="shared" ref="Z568:Z574" si="207">Y568+X568</f>
        <v>10</v>
      </c>
      <c r="AA568" s="49">
        <f>'Income Eligible Deemed Table'!BB1441</f>
        <v>3.2281530016889857</v>
      </c>
      <c r="AB568" s="668">
        <f>'Income Eligible Deemed Table'!K1441</f>
        <v>125</v>
      </c>
      <c r="AC568" s="2391">
        <f t="shared" ref="AC568:AC574" si="208">AE568+AF568</f>
        <v>293.27957099716934</v>
      </c>
      <c r="AD568" s="2391"/>
      <c r="AE568" s="1309">
        <f>'Income Eligible Deemed Table'!BD1441</f>
        <v>202.84270616277811</v>
      </c>
      <c r="AF568" s="2787">
        <f>'Income Eligible Deemed Table'!BD1442</f>
        <v>90.436864834391201</v>
      </c>
      <c r="AG568" s="547"/>
      <c r="AH568" s="547"/>
      <c r="AI568" s="2784" t="str">
        <f>'Income Eligible Deemed Table'!L1441</f>
        <v>per measure</v>
      </c>
      <c r="AJ568" s="1493"/>
      <c r="AM568" s="1842"/>
      <c r="AS568" s="3723"/>
      <c r="AX568" s="3788" t="str">
        <f t="shared" si="192"/>
        <v>Learning Thermostat - ASHP heating/cooling MF</v>
      </c>
      <c r="AY568" s="1493"/>
      <c r="AZ568" s="3789" t="str">
        <f t="shared" si="193"/>
        <v>406525</v>
      </c>
      <c r="BA568" s="3717" t="s">
        <v>491</v>
      </c>
      <c r="BB568" s="3717" t="s">
        <v>491</v>
      </c>
      <c r="BC568" s="3717" t="s">
        <v>491</v>
      </c>
      <c r="BD568" s="3717" t="s">
        <v>491</v>
      </c>
      <c r="BE568" s="3732"/>
      <c r="BF568" s="3717" t="s">
        <v>491</v>
      </c>
      <c r="BG568" s="3717" t="s">
        <v>491</v>
      </c>
      <c r="BH568" s="3717" t="s">
        <v>491</v>
      </c>
      <c r="BI568" s="3727" t="s">
        <v>491</v>
      </c>
      <c r="BJ568" s="3731"/>
      <c r="BK568" s="3717" t="s">
        <v>491</v>
      </c>
      <c r="BL568" s="3727" t="s">
        <v>491</v>
      </c>
      <c r="BM568" s="3717" t="s">
        <v>491</v>
      </c>
      <c r="BN568" s="3727" t="s">
        <v>491</v>
      </c>
    </row>
    <row r="569" spans="1:66" s="80" customFormat="1" x14ac:dyDescent="0.3">
      <c r="A569" s="99" t="str">
        <f t="shared" si="201"/>
        <v>406550</v>
      </c>
      <c r="B569" s="2784" t="str">
        <f>'Income Eligible Deemed Table'!C1443</f>
        <v>406550_2022_12_</v>
      </c>
      <c r="C569" s="1496" t="str">
        <f>'Income Eligible Deemed Table'!G1443</f>
        <v>Cooling RES</v>
      </c>
      <c r="D569" s="1496" t="str">
        <f>'Income Eligible Deemed Table'!G1444</f>
        <v>Heating RES</v>
      </c>
      <c r="E569" s="1496"/>
      <c r="F569" s="1496"/>
      <c r="G569" s="1496" t="str">
        <f>'Income Eligible Deemed Table'!E1443</f>
        <v>Learning Thermostat - electric furnace heating / central AC MF</v>
      </c>
      <c r="H569" s="50" t="str">
        <f>'Income Eligible Deemed Table'!D1443</f>
        <v>MFIE</v>
      </c>
      <c r="I569" s="1844">
        <f t="shared" si="202"/>
        <v>808.13</v>
      </c>
      <c r="J569" s="1844">
        <f t="shared" si="203"/>
        <v>0</v>
      </c>
      <c r="K569" s="539">
        <f>'Income Eligible Deemed Table'!F1443</f>
        <v>192.52</v>
      </c>
      <c r="L569" s="539">
        <f>'Income Eligible Deemed Table'!F1444</f>
        <v>615.61</v>
      </c>
      <c r="M569" s="539">
        <v>0</v>
      </c>
      <c r="N569" s="539">
        <v>0</v>
      </c>
      <c r="O569" s="1845">
        <f t="shared" si="204"/>
        <v>0.182397</v>
      </c>
      <c r="P569" s="1845">
        <f t="shared" si="205"/>
        <v>0</v>
      </c>
      <c r="Q569" s="1846">
        <f>'Income Eligible Deemed Table'!I1443</f>
        <v>0.182397</v>
      </c>
      <c r="R569" s="1846">
        <v>0</v>
      </c>
      <c r="S569" s="1846"/>
      <c r="T569" s="1846"/>
      <c r="U569" s="1847">
        <v>0</v>
      </c>
      <c r="V569" s="1847">
        <f t="shared" si="206"/>
        <v>0.182397</v>
      </c>
      <c r="W569" s="1847">
        <v>0</v>
      </c>
      <c r="X569" s="55">
        <f>'Income Eligible Deemed Table'!J1443</f>
        <v>10</v>
      </c>
      <c r="Y569" s="55"/>
      <c r="Z569" s="55">
        <f t="shared" si="207"/>
        <v>10</v>
      </c>
      <c r="AA569" s="49">
        <f>'Income Eligible Deemed Table'!BB1443</f>
        <v>3.9247949314550192</v>
      </c>
      <c r="AB569" s="668">
        <f>'Income Eligible Deemed Table'!K1443</f>
        <v>125</v>
      </c>
      <c r="AC569" s="2391">
        <f t="shared" si="208"/>
        <v>356.5698940374732</v>
      </c>
      <c r="AD569" s="2391"/>
      <c r="AE569" s="1309">
        <f>'Income Eligible Deemed Table'!BD1443</f>
        <v>202.84270616277811</v>
      </c>
      <c r="AF569" s="2787">
        <f>'Income Eligible Deemed Table'!BD1444</f>
        <v>153.72718787469506</v>
      </c>
      <c r="AG569" s="547"/>
      <c r="AH569" s="547"/>
      <c r="AI569" s="2784" t="str">
        <f>'Income Eligible Deemed Table'!L1443</f>
        <v>per measure</v>
      </c>
      <c r="AJ569" s="1493"/>
      <c r="AM569" s="1842"/>
      <c r="AS569" s="3723"/>
      <c r="AX569" s="3788" t="str">
        <f t="shared" si="192"/>
        <v>Learning Thermostat - electric furnace heating / central AC MF</v>
      </c>
      <c r="AY569" s="1493"/>
      <c r="AZ569" s="3789" t="str">
        <f t="shared" si="193"/>
        <v>406550</v>
      </c>
      <c r="BA569" s="3717" t="s">
        <v>491</v>
      </c>
      <c r="BB569" s="3717" t="s">
        <v>491</v>
      </c>
      <c r="BC569" s="3717" t="s">
        <v>491</v>
      </c>
      <c r="BD569" s="3717" t="s">
        <v>491</v>
      </c>
      <c r="BE569" s="3732"/>
      <c r="BF569" s="3717" t="s">
        <v>491</v>
      </c>
      <c r="BG569" s="3717" t="s">
        <v>491</v>
      </c>
      <c r="BH569" s="3717" t="s">
        <v>491</v>
      </c>
      <c r="BI569" s="3727" t="s">
        <v>491</v>
      </c>
      <c r="BJ569" s="3731"/>
      <c r="BK569" s="3717" t="s">
        <v>491</v>
      </c>
      <c r="BL569" s="3727" t="s">
        <v>491</v>
      </c>
      <c r="BM569" s="3717" t="s">
        <v>491</v>
      </c>
      <c r="BN569" s="3727" t="s">
        <v>491</v>
      </c>
    </row>
    <row r="570" spans="1:66" s="80" customFormat="1" x14ac:dyDescent="0.3">
      <c r="A570" s="99" t="str">
        <f t="shared" si="201"/>
        <v>406575</v>
      </c>
      <c r="B570" s="2784" t="str">
        <f>'Income Eligible Deemed Table'!C1445</f>
        <v>406575_2022_12_</v>
      </c>
      <c r="C570" s="1496" t="str">
        <f>'Income Eligible Deemed Table'!G1445</f>
        <v>Cooling RES</v>
      </c>
      <c r="D570" s="1496" t="str">
        <f>'Income Eligible Deemed Table'!G1446</f>
        <v>Heating RES</v>
      </c>
      <c r="E570" s="1496"/>
      <c r="F570" s="1496"/>
      <c r="G570" s="1496" t="str">
        <f>'Income Eligible Deemed Table'!E1445</f>
        <v>Learning Thermostat - electric furnace heating / central AC SF</v>
      </c>
      <c r="H570" s="50" t="str">
        <f>'Income Eligible Deemed Table'!D1445</f>
        <v>SFIE</v>
      </c>
      <c r="I570" s="1844">
        <f t="shared" si="202"/>
        <v>1139.6100000000001</v>
      </c>
      <c r="J570" s="1844">
        <f t="shared" si="203"/>
        <v>0</v>
      </c>
      <c r="K570" s="539">
        <f>'Income Eligible Deemed Table'!F1445</f>
        <v>192.52</v>
      </c>
      <c r="L570" s="539">
        <f>'Income Eligible Deemed Table'!F1446</f>
        <v>947.09</v>
      </c>
      <c r="M570" s="539">
        <v>0</v>
      </c>
      <c r="N570" s="539">
        <v>0</v>
      </c>
      <c r="O570" s="1845">
        <f t="shared" si="204"/>
        <v>0.182397</v>
      </c>
      <c r="P570" s="1845">
        <f t="shared" si="205"/>
        <v>0</v>
      </c>
      <c r="Q570" s="1846">
        <f>'Income Eligible Deemed Table'!I1445</f>
        <v>0.182397</v>
      </c>
      <c r="R570" s="1846">
        <v>0</v>
      </c>
      <c r="S570" s="1846"/>
      <c r="T570" s="1846"/>
      <c r="U570" s="1847">
        <v>0</v>
      </c>
      <c r="V570" s="1847">
        <f t="shared" si="206"/>
        <v>0.182397</v>
      </c>
      <c r="W570" s="1847">
        <v>0</v>
      </c>
      <c r="X570" s="55">
        <f>'Income Eligible Deemed Table'!J1445</f>
        <v>10</v>
      </c>
      <c r="Y570" s="55"/>
      <c r="Z570" s="55">
        <f t="shared" si="207"/>
        <v>10</v>
      </c>
      <c r="AA570" s="49">
        <f>'Income Eligible Deemed Table'!BB1445</f>
        <v>4.8359129700379544</v>
      </c>
      <c r="AB570" s="668">
        <f>'Income Eligible Deemed Table'!K1445</f>
        <v>125</v>
      </c>
      <c r="AC570" s="2391">
        <f t="shared" si="208"/>
        <v>439.34549585795031</v>
      </c>
      <c r="AD570" s="2391"/>
      <c r="AE570" s="1309">
        <f>'Income Eligible Deemed Table'!BD1445</f>
        <v>202.84270616277811</v>
      </c>
      <c r="AF570" s="2787">
        <f>'Income Eligible Deemed Table'!BD1446</f>
        <v>236.5027896951722</v>
      </c>
      <c r="AG570" s="547"/>
      <c r="AH570" s="547"/>
      <c r="AI570" s="2784" t="str">
        <f>'Income Eligible Deemed Table'!L1445</f>
        <v>per measure</v>
      </c>
      <c r="AJ570" s="1493"/>
      <c r="AM570" s="1842"/>
      <c r="AS570" s="3723"/>
      <c r="AX570" s="3788" t="str">
        <f t="shared" si="192"/>
        <v>Learning Thermostat - electric furnace heating / central AC SF</v>
      </c>
      <c r="AY570" s="1493"/>
      <c r="AZ570" s="3789" t="str">
        <f t="shared" si="193"/>
        <v>406575</v>
      </c>
      <c r="BA570" s="3717" t="s">
        <v>491</v>
      </c>
      <c r="BB570" s="3717" t="s">
        <v>491</v>
      </c>
      <c r="BC570" s="3717" t="s">
        <v>491</v>
      </c>
      <c r="BD570" s="3717" t="s">
        <v>491</v>
      </c>
      <c r="BE570" s="3732"/>
      <c r="BF570" s="3717" t="s">
        <v>491</v>
      </c>
      <c r="BG570" s="3717" t="s">
        <v>491</v>
      </c>
      <c r="BH570" s="3717" t="s">
        <v>491</v>
      </c>
      <c r="BI570" s="3727" t="s">
        <v>491</v>
      </c>
      <c r="BJ570" s="3731"/>
      <c r="BK570" s="3717" t="s">
        <v>491</v>
      </c>
      <c r="BL570" s="3727" t="s">
        <v>491</v>
      </c>
      <c r="BM570" s="3717" t="s">
        <v>491</v>
      </c>
      <c r="BN570" s="3727" t="s">
        <v>491</v>
      </c>
    </row>
    <row r="571" spans="1:66" s="80" customFormat="1" x14ac:dyDescent="0.3">
      <c r="A571" s="99" t="str">
        <f t="shared" si="201"/>
        <v>406600</v>
      </c>
      <c r="B571" s="2784" t="str">
        <f>'Income Eligible Deemed Table'!C1447</f>
        <v>406600_2022_12_</v>
      </c>
      <c r="C571" s="1496" t="str">
        <f>'Income Eligible Deemed Table'!G1447</f>
        <v>Cooling RES</v>
      </c>
      <c r="D571" s="1496" t="str">
        <f>'Income Eligible Deemed Table'!G1448</f>
        <v>Heating RES</v>
      </c>
      <c r="E571" s="1496"/>
      <c r="F571" s="1496"/>
      <c r="G571" s="1496" t="str">
        <f>'Income Eligible Deemed Table'!E1447</f>
        <v>Learning Thermostat - Gas Heated / central AC SF**</v>
      </c>
      <c r="H571" s="50" t="str">
        <f>'Income Eligible Deemed Table'!D1447</f>
        <v>SFIE</v>
      </c>
      <c r="I571" s="1844">
        <f t="shared" si="202"/>
        <v>234.37</v>
      </c>
      <c r="J571" s="1844">
        <f t="shared" si="203"/>
        <v>0</v>
      </c>
      <c r="K571" s="539">
        <f>'Income Eligible Deemed Table'!F1447</f>
        <v>192.52</v>
      </c>
      <c r="L571" s="539">
        <f>'Income Eligible Deemed Table'!F1448</f>
        <v>41.85</v>
      </c>
      <c r="M571" s="539">
        <v>0</v>
      </c>
      <c r="N571" s="539">
        <v>0</v>
      </c>
      <c r="O571" s="1845">
        <f t="shared" si="204"/>
        <v>0.182397</v>
      </c>
      <c r="P571" s="1845">
        <f t="shared" si="205"/>
        <v>0</v>
      </c>
      <c r="Q571" s="1846">
        <f>'Income Eligible Deemed Table'!I1447</f>
        <v>0.182397</v>
      </c>
      <c r="R571" s="1846">
        <v>0</v>
      </c>
      <c r="S571" s="1846"/>
      <c r="T571" s="1846"/>
      <c r="U571" s="1847">
        <v>0</v>
      </c>
      <c r="V571" s="1847">
        <f t="shared" si="206"/>
        <v>0.182397</v>
      </c>
      <c r="W571" s="1847">
        <v>0</v>
      </c>
      <c r="X571" s="55">
        <f>'Income Eligible Deemed Table'!J1447</f>
        <v>10</v>
      </c>
      <c r="Y571" s="55"/>
      <c r="Z571" s="55">
        <f t="shared" si="207"/>
        <v>10</v>
      </c>
      <c r="AA571" s="49">
        <f>'Income Eligible Deemed Table'!BB1447</f>
        <v>2.3477372332006912</v>
      </c>
      <c r="AB571" s="668">
        <f>'Income Eligible Deemed Table'!K1447</f>
        <v>125</v>
      </c>
      <c r="AC571" s="2391">
        <f t="shared" si="208"/>
        <v>213.29328820750771</v>
      </c>
      <c r="AD571" s="2391"/>
      <c r="AE571" s="1309">
        <f>'Income Eligible Deemed Table'!BD1447</f>
        <v>202.84270616277811</v>
      </c>
      <c r="AF571" s="2787">
        <f>'Income Eligible Deemed Table'!BD1448</f>
        <v>10.450582044729599</v>
      </c>
      <c r="AG571" s="547"/>
      <c r="AH571" s="547"/>
      <c r="AI571" s="2784" t="str">
        <f>'Income Eligible Deemed Table'!L1447</f>
        <v>per measure</v>
      </c>
      <c r="AJ571" s="1493"/>
      <c r="AM571" s="1842"/>
      <c r="AS571" s="3723"/>
      <c r="AX571" s="3788" t="str">
        <f t="shared" si="192"/>
        <v>Learning Thermostat - Gas Heated / central AC SF**</v>
      </c>
      <c r="AY571" s="1493"/>
      <c r="AZ571" s="3789" t="str">
        <f t="shared" si="193"/>
        <v>406600</v>
      </c>
      <c r="BA571" s="3717" t="s">
        <v>491</v>
      </c>
      <c r="BB571" s="3717" t="s">
        <v>491</v>
      </c>
      <c r="BC571" s="3717" t="s">
        <v>491</v>
      </c>
      <c r="BD571" s="3717" t="s">
        <v>491</v>
      </c>
      <c r="BE571" s="3732"/>
      <c r="BF571" s="3717" t="s">
        <v>491</v>
      </c>
      <c r="BG571" s="3717" t="s">
        <v>491</v>
      </c>
      <c r="BH571" s="3717" t="s">
        <v>491</v>
      </c>
      <c r="BI571" s="3727" t="s">
        <v>491</v>
      </c>
      <c r="BJ571" s="3731"/>
      <c r="BK571" s="3717" t="s">
        <v>491</v>
      </c>
      <c r="BL571" s="3727" t="s">
        <v>491</v>
      </c>
      <c r="BM571" s="3717" t="s">
        <v>491</v>
      </c>
      <c r="BN571" s="3727" t="s">
        <v>491</v>
      </c>
    </row>
    <row r="572" spans="1:66" s="80" customFormat="1" x14ac:dyDescent="0.3">
      <c r="A572" s="99" t="str">
        <f t="shared" si="201"/>
        <v>406625</v>
      </c>
      <c r="B572" s="2784" t="str">
        <f>'Income Eligible Deemed Table'!C1449</f>
        <v>406625_2022_12_</v>
      </c>
      <c r="C572" s="1496" t="str">
        <f>'Income Eligible Deemed Table'!G1449</f>
        <v>Cooling RES</v>
      </c>
      <c r="D572" s="1496" t="str">
        <f>'Income Eligible Deemed Table'!G1450</f>
        <v>Heating RES</v>
      </c>
      <c r="E572" s="1496"/>
      <c r="F572" s="1496"/>
      <c r="G572" s="1496" t="str">
        <f>'Income Eligible Deemed Table'!E1449</f>
        <v>Learning Thermostat - Gas Heated / central AC MF**</v>
      </c>
      <c r="H572" s="50" t="str">
        <f>'Income Eligible Deemed Table'!D1449</f>
        <v>MFIE</v>
      </c>
      <c r="I572" s="1844">
        <f t="shared" si="202"/>
        <v>219.72</v>
      </c>
      <c r="J572" s="1844">
        <f t="shared" si="203"/>
        <v>0</v>
      </c>
      <c r="K572" s="539">
        <f>'Income Eligible Deemed Table'!F1449</f>
        <v>192.52</v>
      </c>
      <c r="L572" s="539">
        <f>'Income Eligible Deemed Table'!F1450</f>
        <v>27.2</v>
      </c>
      <c r="M572" s="539">
        <v>0</v>
      </c>
      <c r="N572" s="539">
        <v>0</v>
      </c>
      <c r="O572" s="1845">
        <f t="shared" si="204"/>
        <v>0.182397</v>
      </c>
      <c r="P572" s="1845">
        <f t="shared" si="205"/>
        <v>0</v>
      </c>
      <c r="Q572" s="1846">
        <f>'Income Eligible Deemed Table'!I1449</f>
        <v>0.182397</v>
      </c>
      <c r="R572" s="1846">
        <v>0</v>
      </c>
      <c r="S572" s="1846"/>
      <c r="T572" s="1846"/>
      <c r="U572" s="1847">
        <v>0</v>
      </c>
      <c r="V572" s="1847">
        <f t="shared" si="206"/>
        <v>0.182397</v>
      </c>
      <c r="W572" s="1847">
        <v>0</v>
      </c>
      <c r="X572" s="55">
        <f>'Income Eligible Deemed Table'!J1449</f>
        <v>10</v>
      </c>
      <c r="Y572" s="55"/>
      <c r="Z572" s="55">
        <f t="shared" si="207"/>
        <v>10</v>
      </c>
      <c r="AA572" s="49">
        <f>'Income Eligible Deemed Table'!BB1449</f>
        <v>2.3074697079646587</v>
      </c>
      <c r="AB572" s="668">
        <f>'Income Eligible Deemed Table'!K1449</f>
        <v>125</v>
      </c>
      <c r="AC572" s="2391">
        <f t="shared" si="208"/>
        <v>209.63496020379711</v>
      </c>
      <c r="AD572" s="2391"/>
      <c r="AE572" s="1309">
        <f>'Income Eligible Deemed Table'!BD1449</f>
        <v>202.84270616277811</v>
      </c>
      <c r="AF572" s="2787">
        <f>'Income Eligible Deemed Table'!BD1450</f>
        <v>6.7922540410189987</v>
      </c>
      <c r="AG572" s="547"/>
      <c r="AH572" s="547"/>
      <c r="AI572" s="2784" t="str">
        <f>'Income Eligible Deemed Table'!L1449</f>
        <v>per measure</v>
      </c>
      <c r="AJ572" s="1493"/>
      <c r="AM572" s="1842"/>
      <c r="AS572" s="3723"/>
      <c r="AX572" s="3788" t="str">
        <f t="shared" si="192"/>
        <v>Learning Thermostat - Gas Heated / central AC MF**</v>
      </c>
      <c r="AY572" s="1493"/>
      <c r="AZ572" s="3789" t="str">
        <f t="shared" si="193"/>
        <v>406625</v>
      </c>
      <c r="BA572" s="3717" t="s">
        <v>491</v>
      </c>
      <c r="BB572" s="3717" t="s">
        <v>491</v>
      </c>
      <c r="BC572" s="3717" t="s">
        <v>491</v>
      </c>
      <c r="BD572" s="3717" t="s">
        <v>491</v>
      </c>
      <c r="BE572" s="3732"/>
      <c r="BF572" s="3717" t="s">
        <v>491</v>
      </c>
      <c r="BG572" s="3717" t="s">
        <v>491</v>
      </c>
      <c r="BH572" s="3717" t="s">
        <v>491</v>
      </c>
      <c r="BI572" s="3727" t="s">
        <v>491</v>
      </c>
      <c r="BJ572" s="3731"/>
      <c r="BK572" s="3717" t="s">
        <v>491</v>
      </c>
      <c r="BL572" s="3727" t="s">
        <v>491</v>
      </c>
      <c r="BM572" s="3717" t="s">
        <v>491</v>
      </c>
      <c r="BN572" s="3727" t="s">
        <v>491</v>
      </c>
    </row>
    <row r="573" spans="1:66" s="80" customFormat="1" x14ac:dyDescent="0.3">
      <c r="A573" s="99" t="str">
        <f t="shared" si="201"/>
        <v>406650</v>
      </c>
      <c r="B573" s="2784" t="str">
        <f>'Income Eligible Deemed Table'!C1451</f>
        <v>406650_2022_12_</v>
      </c>
      <c r="C573" s="1496" t="str">
        <f>'Income Eligible Deemed Table'!G1451</f>
        <v>Cooling RES</v>
      </c>
      <c r="D573" s="1496" t="str">
        <f>'Income Eligible Deemed Table'!G1452</f>
        <v>Heating RES</v>
      </c>
      <c r="E573" s="1496"/>
      <c r="F573" s="1496"/>
      <c r="G573" s="1496" t="str">
        <f>'Income Eligible Deemed Table'!E1451</f>
        <v>Learning Thermostat - Unknown SF**</v>
      </c>
      <c r="H573" s="50" t="str">
        <f>'Income Eligible Deemed Table'!D1451</f>
        <v>SFIE</v>
      </c>
      <c r="I573" s="1844">
        <f t="shared" si="202"/>
        <v>472.66999999999996</v>
      </c>
      <c r="J573" s="1844">
        <f t="shared" si="203"/>
        <v>0</v>
      </c>
      <c r="K573" s="539">
        <f>'Income Eligible Deemed Table'!F1451</f>
        <v>192.52</v>
      </c>
      <c r="L573" s="539">
        <f>'Income Eligible Deemed Table'!F1452</f>
        <v>280.14999999999998</v>
      </c>
      <c r="M573" s="539">
        <v>0</v>
      </c>
      <c r="N573" s="539">
        <v>0</v>
      </c>
      <c r="O573" s="1845">
        <f t="shared" si="204"/>
        <v>0.182397</v>
      </c>
      <c r="P573" s="1845">
        <f t="shared" si="205"/>
        <v>0</v>
      </c>
      <c r="Q573" s="1846">
        <f>'Income Eligible Deemed Table'!I1451</f>
        <v>0.182397</v>
      </c>
      <c r="R573" s="1846">
        <v>0</v>
      </c>
      <c r="S573" s="1846"/>
      <c r="T573" s="1846"/>
      <c r="U573" s="1847">
        <v>0</v>
      </c>
      <c r="V573" s="1847">
        <f t="shared" si="206"/>
        <v>0.182397</v>
      </c>
      <c r="W573" s="1847">
        <v>0</v>
      </c>
      <c r="X573" s="55">
        <f>'Income Eligible Deemed Table'!J1451</f>
        <v>10</v>
      </c>
      <c r="Y573" s="55"/>
      <c r="Z573" s="55">
        <f t="shared" si="207"/>
        <v>10</v>
      </c>
      <c r="AA573" s="49">
        <f>'Income Eligible Deemed Table'!BB1451</f>
        <v>3.0027373194632512</v>
      </c>
      <c r="AB573" s="668">
        <f>'Income Eligible Deemed Table'!K1451</f>
        <v>125</v>
      </c>
      <c r="AC573" s="2391">
        <f t="shared" si="208"/>
        <v>272.80042563305284</v>
      </c>
      <c r="AD573" s="2391"/>
      <c r="AE573" s="1309">
        <f>'Income Eligible Deemed Table'!BD1451</f>
        <v>202.84270616277811</v>
      </c>
      <c r="AF573" s="2787">
        <f>'Income Eligible Deemed Table'!BD1452</f>
        <v>69.957719470274711</v>
      </c>
      <c r="AG573" s="547"/>
      <c r="AH573" s="547"/>
      <c r="AI573" s="2784" t="str">
        <f>'Income Eligible Deemed Table'!L1451</f>
        <v>per measure</v>
      </c>
      <c r="AJ573" s="1493"/>
      <c r="AM573" s="1842"/>
      <c r="AS573" s="3723"/>
      <c r="AX573" s="3788" t="str">
        <f t="shared" si="192"/>
        <v>Learning Thermostat - Unknown SF**</v>
      </c>
      <c r="AY573" s="1493"/>
      <c r="AZ573" s="3789" t="str">
        <f t="shared" si="193"/>
        <v>406650</v>
      </c>
      <c r="BA573" s="3717" t="s">
        <v>491</v>
      </c>
      <c r="BB573" s="3717" t="s">
        <v>491</v>
      </c>
      <c r="BC573" s="3717" t="s">
        <v>491</v>
      </c>
      <c r="BD573" s="3717" t="s">
        <v>491</v>
      </c>
      <c r="BE573" s="3732"/>
      <c r="BF573" s="3717" t="s">
        <v>491</v>
      </c>
      <c r="BG573" s="3717" t="s">
        <v>491</v>
      </c>
      <c r="BH573" s="3717" t="s">
        <v>491</v>
      </c>
      <c r="BI573" s="3727" t="s">
        <v>491</v>
      </c>
      <c r="BJ573" s="3731"/>
      <c r="BK573" s="3717" t="s">
        <v>491</v>
      </c>
      <c r="BL573" s="3727" t="s">
        <v>491</v>
      </c>
      <c r="BM573" s="3717" t="s">
        <v>491</v>
      </c>
      <c r="BN573" s="3727" t="s">
        <v>491</v>
      </c>
    </row>
    <row r="574" spans="1:66" s="80" customFormat="1" x14ac:dyDescent="0.3">
      <c r="A574" s="99" t="str">
        <f t="shared" si="201"/>
        <v>406675</v>
      </c>
      <c r="B574" s="2784" t="str">
        <f>'Income Eligible Deemed Table'!C1453</f>
        <v>406675_2022_12_</v>
      </c>
      <c r="C574" s="1496" t="str">
        <f>'Income Eligible Deemed Table'!G1453</f>
        <v>Cooling RES</v>
      </c>
      <c r="D574" s="1496" t="str">
        <f>'Income Eligible Deemed Table'!G1454</f>
        <v>Heating RES</v>
      </c>
      <c r="E574" s="1496"/>
      <c r="F574" s="1496"/>
      <c r="G574" s="1496" t="str">
        <f>'Income Eligible Deemed Table'!E1453</f>
        <v>Learning Thermostat - Unknown MF**</v>
      </c>
      <c r="H574" s="50" t="str">
        <f>'Income Eligible Deemed Table'!D1453</f>
        <v>MFIE</v>
      </c>
      <c r="I574" s="1844">
        <f t="shared" si="202"/>
        <v>374.62</v>
      </c>
      <c r="J574" s="1844">
        <f t="shared" si="203"/>
        <v>0</v>
      </c>
      <c r="K574" s="539">
        <f>'Income Eligible Deemed Table'!F1453</f>
        <v>192.52</v>
      </c>
      <c r="L574" s="539">
        <f>'Income Eligible Deemed Table'!F1454</f>
        <v>182.1</v>
      </c>
      <c r="M574" s="539">
        <v>0</v>
      </c>
      <c r="N574" s="539">
        <v>0</v>
      </c>
      <c r="O574" s="1845">
        <f t="shared" si="204"/>
        <v>0.182397</v>
      </c>
      <c r="P574" s="1845">
        <f t="shared" si="205"/>
        <v>0</v>
      </c>
      <c r="Q574" s="1846">
        <f>'Income Eligible Deemed Table'!I1453</f>
        <v>0.182397</v>
      </c>
      <c r="R574" s="1846">
        <v>0</v>
      </c>
      <c r="S574" s="1846"/>
      <c r="T574" s="1846"/>
      <c r="U574" s="1847">
        <v>0</v>
      </c>
      <c r="V574" s="1847">
        <f t="shared" si="206"/>
        <v>0.182397</v>
      </c>
      <c r="W574" s="1847">
        <v>0</v>
      </c>
      <c r="X574" s="55">
        <f>'Income Eligible Deemed Table'!J1453</f>
        <v>10</v>
      </c>
      <c r="Y574" s="55"/>
      <c r="Z574" s="55">
        <f t="shared" si="207"/>
        <v>10</v>
      </c>
      <c r="AA574" s="49">
        <f>'Income Eligible Deemed Table'!BB1453</f>
        <v>2.7332335072179967</v>
      </c>
      <c r="AB574" s="668">
        <f>'Income Eligible Deemed Table'!K1453</f>
        <v>125</v>
      </c>
      <c r="AC574" s="2391">
        <f t="shared" si="208"/>
        <v>248.31584810651191</v>
      </c>
      <c r="AD574" s="2391"/>
      <c r="AE574" s="1309">
        <f>'Income Eligible Deemed Table'!BD1453</f>
        <v>202.84270616277811</v>
      </c>
      <c r="AF574" s="2787">
        <f>'Income Eligible Deemed Table'!BD1454</f>
        <v>45.473141943733808</v>
      </c>
      <c r="AG574" s="547"/>
      <c r="AH574" s="547"/>
      <c r="AI574" s="2784" t="str">
        <f>'Income Eligible Deemed Table'!L1453</f>
        <v>per measure</v>
      </c>
      <c r="AJ574" s="1493"/>
      <c r="AM574" s="1842"/>
      <c r="AS574" s="3723"/>
      <c r="AX574" s="3788" t="str">
        <f t="shared" si="192"/>
        <v>Learning Thermostat - Unknown MF**</v>
      </c>
      <c r="AY574" s="1493"/>
      <c r="AZ574" s="3789" t="str">
        <f t="shared" si="193"/>
        <v>406675</v>
      </c>
      <c r="BA574" s="3717" t="s">
        <v>491</v>
      </c>
      <c r="BB574" s="3717" t="s">
        <v>491</v>
      </c>
      <c r="BC574" s="3717" t="s">
        <v>491</v>
      </c>
      <c r="BD574" s="3717" t="s">
        <v>491</v>
      </c>
      <c r="BE574" s="3732"/>
      <c r="BF574" s="3717" t="s">
        <v>491</v>
      </c>
      <c r="BG574" s="3717" t="s">
        <v>491</v>
      </c>
      <c r="BH574" s="3717" t="s">
        <v>491</v>
      </c>
      <c r="BI574" s="3727" t="s">
        <v>491</v>
      </c>
      <c r="BJ574" s="3731"/>
      <c r="BK574" s="3717" t="s">
        <v>491</v>
      </c>
      <c r="BL574" s="3727" t="s">
        <v>491</v>
      </c>
      <c r="BM574" s="3717" t="s">
        <v>491</v>
      </c>
      <c r="BN574" s="3727" t="s">
        <v>491</v>
      </c>
    </row>
    <row r="575" spans="1:66" s="80" customFormat="1" x14ac:dyDescent="0.3">
      <c r="A575" s="99" t="str">
        <f t="shared" ref="A575:A653" si="209">LEFT(B575,6)</f>
        <v>450050</v>
      </c>
      <c r="B575" s="2784" t="str">
        <f>'Home Energy Report Deemed Table'!C7</f>
        <v>450050_2021_12_</v>
      </c>
      <c r="C575" s="1496" t="str">
        <f>'Home Energy Report Deemed Table'!G7</f>
        <v>Building Shell RES</v>
      </c>
      <c r="D575" s="1496"/>
      <c r="E575" s="1496"/>
      <c r="F575" s="1496"/>
      <c r="G575" s="1496" t="str">
        <f>'Home Energy Report Deemed Table'!E7</f>
        <v xml:space="preserve">Home Energy Report </v>
      </c>
      <c r="H575" s="50" t="str">
        <f>'Home Energy Report Deemed Table'!D7</f>
        <v>SF</v>
      </c>
      <c r="I575" s="1844">
        <f>'Home Energy Report Deemed Table'!F7</f>
        <v>140.36560205281413</v>
      </c>
      <c r="J575" s="1844"/>
      <c r="K575" s="539"/>
      <c r="L575" s="539"/>
      <c r="M575" s="539"/>
      <c r="N575" s="539"/>
      <c r="O575" s="1845">
        <f>'Home Energy Report Deemed Table'!I7</f>
        <v>6.5421999999999994E-2</v>
      </c>
      <c r="P575" s="1845"/>
      <c r="Q575" s="1846"/>
      <c r="R575" s="1846"/>
      <c r="S575" s="1846"/>
      <c r="T575" s="1846"/>
      <c r="U575" s="1847">
        <f t="shared" ref="U575:U601" si="210">O575</f>
        <v>6.5421999999999994E-2</v>
      </c>
      <c r="V575" s="1847"/>
      <c r="W575" s="1847"/>
      <c r="X575" s="55">
        <f>'Home Energy Report Deemed Table'!J7</f>
        <v>5</v>
      </c>
      <c r="Y575" s="55"/>
      <c r="Z575" s="55">
        <f t="shared" ref="Z575:Z653" si="211">Y575+X575</f>
        <v>5</v>
      </c>
      <c r="AA575" s="49" t="str">
        <f>'Home Energy Report Deemed Table'!BB7</f>
        <v/>
      </c>
      <c r="AB575" s="668">
        <f>'Home Energy Report Deemed Table'!K7</f>
        <v>0</v>
      </c>
      <c r="AC575" s="2391">
        <f t="shared" ref="AC575:AC589" si="212">AE575+AF575</f>
        <v>25.843459451339271</v>
      </c>
      <c r="AD575" s="2391">
        <f t="shared" ref="AD575:AD653" si="213">AG575+AH575</f>
        <v>0</v>
      </c>
      <c r="AE575" s="1309">
        <f>'Home Energy Report Deemed Table'!BD7</f>
        <v>25.843459451339271</v>
      </c>
      <c r="AF575" s="2787"/>
      <c r="AG575" s="547"/>
      <c r="AH575" s="547"/>
      <c r="AI575" s="2784" t="str">
        <f>'Home Energy Report Deemed Table'!L7</f>
        <v>per report</v>
      </c>
      <c r="AJ575" s="1493"/>
      <c r="AM575" s="1842"/>
      <c r="AS575" s="3723"/>
      <c r="AX575" s="3788" t="str">
        <f t="shared" si="192"/>
        <v xml:space="preserve">Home Energy Report </v>
      </c>
      <c r="AY575" s="1493"/>
      <c r="AZ575" s="3789" t="str">
        <f t="shared" si="193"/>
        <v>450050</v>
      </c>
      <c r="BA575" s="3717" t="s">
        <v>491</v>
      </c>
      <c r="BB575" s="3717" t="s">
        <v>491</v>
      </c>
      <c r="BC575" s="3717" t="s">
        <v>491</v>
      </c>
      <c r="BD575" s="3717" t="s">
        <v>491</v>
      </c>
      <c r="BE575" s="3732"/>
      <c r="BF575" s="3717" t="s">
        <v>491</v>
      </c>
      <c r="BG575" s="3717" t="s">
        <v>491</v>
      </c>
      <c r="BH575" s="3717" t="s">
        <v>491</v>
      </c>
      <c r="BI575" s="3727" t="s">
        <v>491</v>
      </c>
      <c r="BJ575" s="3731"/>
      <c r="BK575" s="3717" t="s">
        <v>491</v>
      </c>
      <c r="BL575" s="3727" t="s">
        <v>491</v>
      </c>
      <c r="BM575" s="3717" t="s">
        <v>491</v>
      </c>
      <c r="BN575" s="3727" t="s">
        <v>491</v>
      </c>
    </row>
    <row r="576" spans="1:66" s="80" customFormat="1" x14ac:dyDescent="0.3">
      <c r="A576" s="1519" t="str">
        <f t="shared" si="209"/>
        <v>450100</v>
      </c>
      <c r="B576" s="1494" t="str">
        <f>'PAYS Deemed Table'!C7</f>
        <v>450100_2023_12_</v>
      </c>
      <c r="C576" s="1493" t="str">
        <f>'PAYS Deemed Table'!H7</f>
        <v>Lighting RES</v>
      </c>
      <c r="D576" s="1493"/>
      <c r="E576" s="1493"/>
      <c r="F576" s="1493"/>
      <c r="G576" s="1493" t="str">
        <f>'PAYS Deemed Table'!E7</f>
        <v>LED - 8-9W Standard A19 (CFL baseline) (800-900 lumens)</v>
      </c>
      <c r="H576" s="1503" t="str">
        <f>'PAYS Deemed Table'!D7</f>
        <v>PAYS</v>
      </c>
      <c r="I576" s="1501">
        <f>'PAYS Deemed Table'!F7</f>
        <v>8.9</v>
      </c>
      <c r="J576" s="1501"/>
      <c r="K576" s="1495"/>
      <c r="L576" s="1495"/>
      <c r="M576" s="1495"/>
      <c r="N576" s="1495"/>
      <c r="O576" s="1502">
        <f>'PAYS Deemed Table'!G7</f>
        <v>1.3290000000000001E-3</v>
      </c>
      <c r="P576" s="1502"/>
      <c r="Q576" s="1504"/>
      <c r="R576" s="1504"/>
      <c r="S576" s="1504"/>
      <c r="T576" s="1504"/>
      <c r="U576" s="1478"/>
      <c r="V576" s="1478"/>
      <c r="W576" s="1478">
        <f>O576</f>
        <v>1.3290000000000001E-3</v>
      </c>
      <c r="X576" s="1489">
        <f>'PAYS Deemed Table'!P7</f>
        <v>19</v>
      </c>
      <c r="Y576" s="1489"/>
      <c r="Z576" s="1489">
        <f t="shared" si="211"/>
        <v>19</v>
      </c>
      <c r="AA576" s="307">
        <f>'PAYS Deemed Table'!BB7</f>
        <v>3.029456139271959</v>
      </c>
      <c r="AB576" s="1837">
        <f>'PAYS Deemed Table'!BE7</f>
        <v>1.45</v>
      </c>
      <c r="AC576" s="1841">
        <f t="shared" si="212"/>
        <v>4.3927114019443403</v>
      </c>
      <c r="AD576" s="1841">
        <f t="shared" ref="AD576:AD589" si="214">AG576+AH576</f>
        <v>0</v>
      </c>
      <c r="AE576" s="1851">
        <f>'PAYS Deemed Table'!BD7</f>
        <v>4.3927114019443403</v>
      </c>
      <c r="AF576" s="2415"/>
      <c r="AG576" s="1506"/>
      <c r="AH576" s="1506"/>
      <c r="AI576" s="1494" t="str">
        <f>'PAYS Deemed Table'!S7</f>
        <v xml:space="preserve">  per bulb</v>
      </c>
      <c r="AJ576" s="1493"/>
      <c r="AM576" s="1842"/>
      <c r="AS576" s="3723"/>
      <c r="AX576" s="3788" t="str">
        <f t="shared" si="192"/>
        <v>LED - 8-9W Standard A19 (CFL baseline) (800-900 lumens)</v>
      </c>
      <c r="AY576" s="1493"/>
      <c r="AZ576" s="3789" t="str">
        <f t="shared" si="193"/>
        <v>450100</v>
      </c>
      <c r="BA576" s="3717" t="s">
        <v>491</v>
      </c>
      <c r="BB576" s="3717" t="s">
        <v>491</v>
      </c>
      <c r="BC576" s="3717" t="s">
        <v>491</v>
      </c>
      <c r="BD576" s="3717" t="s">
        <v>491</v>
      </c>
      <c r="BE576" s="3732"/>
      <c r="BF576" s="3717" t="s">
        <v>491</v>
      </c>
      <c r="BG576" s="3717" t="s">
        <v>491</v>
      </c>
      <c r="BH576" s="3717" t="s">
        <v>491</v>
      </c>
      <c r="BI576" s="3727" t="s">
        <v>491</v>
      </c>
      <c r="BJ576" s="3731"/>
      <c r="BK576" s="3717" t="s">
        <v>491</v>
      </c>
      <c r="BL576" s="3727" t="s">
        <v>491</v>
      </c>
      <c r="BM576" s="3717" t="s">
        <v>491</v>
      </c>
      <c r="BN576" s="3727" t="s">
        <v>491</v>
      </c>
    </row>
    <row r="577" spans="1:66" s="80" customFormat="1" x14ac:dyDescent="0.3">
      <c r="A577" s="1519" t="str">
        <f t="shared" si="209"/>
        <v>450110</v>
      </c>
      <c r="B577" s="1494" t="str">
        <f>'PAYS Deemed Table'!C8</f>
        <v>450110_2023_12_</v>
      </c>
      <c r="C577" s="1493" t="str">
        <f>'PAYS Deemed Table'!H8</f>
        <v>Lighting RES</v>
      </c>
      <c r="D577" s="1493"/>
      <c r="E577" s="1493"/>
      <c r="F577" s="1493"/>
      <c r="G577" s="1493" t="str">
        <f>'PAYS Deemed Table'!E8</f>
        <v>LED - 9.5-10.5W Downlight E26 (CFL baseline) (650-950 lumens)</v>
      </c>
      <c r="H577" s="1503" t="str">
        <f>'PAYS Deemed Table'!D8</f>
        <v>PAYS</v>
      </c>
      <c r="I577" s="1501">
        <f>'PAYS Deemed Table'!F8</f>
        <v>6.67</v>
      </c>
      <c r="J577" s="1501"/>
      <c r="K577" s="1495"/>
      <c r="L577" s="1495"/>
      <c r="M577" s="1495"/>
      <c r="N577" s="1495"/>
      <c r="O577" s="1502">
        <f>'PAYS Deemed Table'!G8</f>
        <v>9.9500000000000001E-4</v>
      </c>
      <c r="P577" s="1502"/>
      <c r="Q577" s="1504"/>
      <c r="R577" s="1504"/>
      <c r="S577" s="1504"/>
      <c r="T577" s="1504"/>
      <c r="U577" s="1478"/>
      <c r="V577" s="1478"/>
      <c r="W577" s="1478">
        <f>O577</f>
        <v>9.9500000000000001E-4</v>
      </c>
      <c r="X577" s="1489">
        <f>'PAYS Deemed Table'!P8</f>
        <v>19</v>
      </c>
      <c r="Y577" s="1489"/>
      <c r="Z577" s="1489">
        <f t="shared" ref="Z577:Z589" si="215">Y577+X577</f>
        <v>19</v>
      </c>
      <c r="AA577" s="307">
        <f>'PAYS Deemed Table'!BB8</f>
        <v>1.9831721301589786</v>
      </c>
      <c r="AB577" s="1837">
        <f>'PAYS Deemed Table'!BE8</f>
        <v>1.66</v>
      </c>
      <c r="AC577" s="1841">
        <f t="shared" si="212"/>
        <v>3.2920657360639045</v>
      </c>
      <c r="AD577" s="1841">
        <f t="shared" si="214"/>
        <v>0</v>
      </c>
      <c r="AE577" s="1851">
        <f>'PAYS Deemed Table'!BD8</f>
        <v>3.2920657360639045</v>
      </c>
      <c r="AF577" s="2415"/>
      <c r="AG577" s="1506"/>
      <c r="AH577" s="1506"/>
      <c r="AI577" s="1494" t="str">
        <f>'PAYS Deemed Table'!S8</f>
        <v xml:space="preserve">  per bulb</v>
      </c>
      <c r="AJ577" s="1493"/>
      <c r="AM577" s="1842"/>
      <c r="AS577" s="3723"/>
      <c r="AX577" s="3788" t="str">
        <f t="shared" si="192"/>
        <v>LED - 9.5-10.5W Downlight E26 (CFL baseline) (650-950 lumens)</v>
      </c>
      <c r="AY577" s="1493"/>
      <c r="AZ577" s="3789" t="str">
        <f t="shared" si="193"/>
        <v>450110</v>
      </c>
      <c r="BA577" s="3717" t="s">
        <v>491</v>
      </c>
      <c r="BB577" s="3717" t="s">
        <v>491</v>
      </c>
      <c r="BC577" s="3717" t="s">
        <v>491</v>
      </c>
      <c r="BD577" s="3717" t="s">
        <v>491</v>
      </c>
      <c r="BE577" s="3732"/>
      <c r="BF577" s="3717" t="s">
        <v>491</v>
      </c>
      <c r="BG577" s="3717" t="s">
        <v>491</v>
      </c>
      <c r="BH577" s="3717" t="s">
        <v>491</v>
      </c>
      <c r="BI577" s="3727" t="s">
        <v>491</v>
      </c>
      <c r="BJ577" s="3731"/>
      <c r="BK577" s="3717" t="s">
        <v>491</v>
      </c>
      <c r="BL577" s="3727" t="s">
        <v>491</v>
      </c>
      <c r="BM577" s="3717" t="s">
        <v>491</v>
      </c>
      <c r="BN577" s="3727" t="s">
        <v>491</v>
      </c>
    </row>
    <row r="578" spans="1:66" s="80" customFormat="1" x14ac:dyDescent="0.3">
      <c r="A578" s="1519" t="str">
        <f t="shared" si="209"/>
        <v>450120</v>
      </c>
      <c r="B578" s="1494" t="str">
        <f>'PAYS Deemed Table'!C9</f>
        <v>450120_2023_12_</v>
      </c>
      <c r="C578" s="1493" t="str">
        <f>'PAYS Deemed Table'!H9</f>
        <v>Lighting RES</v>
      </c>
      <c r="D578" s="1493"/>
      <c r="E578" s="1493"/>
      <c r="F578" s="1493"/>
      <c r="G578" s="1493" t="str">
        <f>'PAYS Deemed Table'!E9</f>
        <v>LED - 15-20W Exterior Flood Light E26 (CFL baseline) (1300-2000 lumens)</v>
      </c>
      <c r="H578" s="1503" t="str">
        <f>'PAYS Deemed Table'!D9</f>
        <v>PAYS</v>
      </c>
      <c r="I578" s="1501">
        <f>'PAYS Deemed Table'!F9</f>
        <v>16.59</v>
      </c>
      <c r="J578" s="1501"/>
      <c r="K578" s="1495"/>
      <c r="L578" s="1495"/>
      <c r="M578" s="1495"/>
      <c r="N578" s="1495"/>
      <c r="O578" s="1502">
        <f>'PAYS Deemed Table'!G9</f>
        <v>2.477E-3</v>
      </c>
      <c r="P578" s="1502"/>
      <c r="Q578" s="1504"/>
      <c r="R578" s="1504"/>
      <c r="S578" s="1504"/>
      <c r="T578" s="1504"/>
      <c r="U578" s="1478"/>
      <c r="V578" s="1478"/>
      <c r="W578" s="1478">
        <f>O578</f>
        <v>2.477E-3</v>
      </c>
      <c r="X578" s="1489">
        <f>'PAYS Deemed Table'!P9</f>
        <v>19</v>
      </c>
      <c r="Y578" s="1489"/>
      <c r="Z578" s="1489">
        <f t="shared" si="215"/>
        <v>19</v>
      </c>
      <c r="AA578" s="307">
        <f>'PAYS Deemed Table'!BB9</f>
        <v>4.9326575171420473</v>
      </c>
      <c r="AB578" s="1837">
        <f>'PAYS Deemed Table'!BE9</f>
        <v>1.66</v>
      </c>
      <c r="AC578" s="1841">
        <f t="shared" si="212"/>
        <v>8.1882114784557984</v>
      </c>
      <c r="AD578" s="1841">
        <f t="shared" si="214"/>
        <v>0</v>
      </c>
      <c r="AE578" s="1851">
        <f>'PAYS Deemed Table'!BD9</f>
        <v>8.1882114784557984</v>
      </c>
      <c r="AF578" s="2415"/>
      <c r="AG578" s="1506"/>
      <c r="AH578" s="1506"/>
      <c r="AI578" s="1494" t="str">
        <f>'PAYS Deemed Table'!S9</f>
        <v xml:space="preserve">  per bulb</v>
      </c>
      <c r="AJ578" s="1493"/>
      <c r="AM578" s="1842"/>
      <c r="AS578" s="3723"/>
      <c r="AX578" s="3788" t="str">
        <f t="shared" si="192"/>
        <v>LED - 15-20W Exterior Flood Light E26 (CFL baseline) (1300-2000 lumens)</v>
      </c>
      <c r="AY578" s="1493"/>
      <c r="AZ578" s="3789" t="str">
        <f t="shared" si="193"/>
        <v>450120</v>
      </c>
      <c r="BA578" s="3717" t="s">
        <v>491</v>
      </c>
      <c r="BB578" s="3717" t="s">
        <v>491</v>
      </c>
      <c r="BC578" s="3717" t="s">
        <v>491</v>
      </c>
      <c r="BD578" s="3717" t="s">
        <v>491</v>
      </c>
      <c r="BE578" s="3732"/>
      <c r="BF578" s="3717" t="s">
        <v>491</v>
      </c>
      <c r="BG578" s="3717" t="s">
        <v>491</v>
      </c>
      <c r="BH578" s="3717" t="s">
        <v>491</v>
      </c>
      <c r="BI578" s="3727" t="s">
        <v>491</v>
      </c>
      <c r="BJ578" s="3731"/>
      <c r="BK578" s="3717" t="s">
        <v>491</v>
      </c>
      <c r="BL578" s="3727" t="s">
        <v>491</v>
      </c>
      <c r="BM578" s="3717" t="s">
        <v>491</v>
      </c>
      <c r="BN578" s="3727" t="s">
        <v>491</v>
      </c>
    </row>
    <row r="579" spans="1:66" s="80" customFormat="1" x14ac:dyDescent="0.3">
      <c r="A579" s="1519" t="str">
        <f t="shared" si="209"/>
        <v>450130</v>
      </c>
      <c r="B579" s="1494" t="str">
        <f>'PAYS Deemed Table'!C10</f>
        <v>450130_2023_12_</v>
      </c>
      <c r="C579" s="1493" t="str">
        <f>'PAYS Deemed Table'!H10</f>
        <v>Lighting RES</v>
      </c>
      <c r="D579" s="1493"/>
      <c r="E579" s="1493"/>
      <c r="F579" s="1493"/>
      <c r="G579" s="1493" t="str">
        <f>'PAYS Deemed Table'!E10</f>
        <v>LED - 4W Candelabra E12 (CFL baseline) (300-350 lumens)</v>
      </c>
      <c r="H579" s="1503" t="str">
        <f>'PAYS Deemed Table'!D10</f>
        <v>PAYS</v>
      </c>
      <c r="I579" s="1501">
        <f>'PAYS Deemed Table'!F10</f>
        <v>2.76</v>
      </c>
      <c r="J579" s="1501"/>
      <c r="K579" s="1495"/>
      <c r="L579" s="1495"/>
      <c r="M579" s="1495"/>
      <c r="N579" s="1495"/>
      <c r="O579" s="1502">
        <f>'PAYS Deemed Table'!G10</f>
        <v>4.1199999999999999E-4</v>
      </c>
      <c r="P579" s="1502"/>
      <c r="Q579" s="1504"/>
      <c r="R579" s="1504"/>
      <c r="S579" s="1504"/>
      <c r="T579" s="1504"/>
      <c r="U579" s="1478"/>
      <c r="V579" s="1478"/>
      <c r="W579" s="1478">
        <f>O579</f>
        <v>4.1199999999999999E-4</v>
      </c>
      <c r="X579" s="1489">
        <f>'PAYS Deemed Table'!P10</f>
        <v>19</v>
      </c>
      <c r="Y579" s="1489"/>
      <c r="Z579" s="1489">
        <f t="shared" si="215"/>
        <v>19</v>
      </c>
      <c r="AA579" s="307">
        <f>'PAYS Deemed Table'!BB10</f>
        <v>0.82062295041061184</v>
      </c>
      <c r="AB579" s="1837">
        <f>'PAYS Deemed Table'!BE10</f>
        <v>1.66</v>
      </c>
      <c r="AC579" s="1841">
        <f t="shared" si="212"/>
        <v>1.3622340976816156</v>
      </c>
      <c r="AD579" s="1841">
        <f t="shared" si="214"/>
        <v>0</v>
      </c>
      <c r="AE579" s="1851">
        <f>'PAYS Deemed Table'!BD10</f>
        <v>1.3622340976816156</v>
      </c>
      <c r="AF579" s="2415"/>
      <c r="AG579" s="1506"/>
      <c r="AH579" s="1506"/>
      <c r="AI579" s="1494" t="str">
        <f>'PAYS Deemed Table'!S10</f>
        <v xml:space="preserve">  per bulb</v>
      </c>
      <c r="AJ579" s="1493"/>
      <c r="AM579" s="1842"/>
      <c r="AS579" s="3723"/>
      <c r="AX579" s="3788" t="str">
        <f t="shared" si="192"/>
        <v>LED - 4W Candelabra E12 (CFL baseline) (300-350 lumens)</v>
      </c>
      <c r="AY579" s="1493"/>
      <c r="AZ579" s="3789" t="str">
        <f t="shared" si="193"/>
        <v>450130</v>
      </c>
      <c r="BA579" s="3717" t="s">
        <v>491</v>
      </c>
      <c r="BB579" s="3717" t="s">
        <v>491</v>
      </c>
      <c r="BC579" s="3717" t="s">
        <v>491</v>
      </c>
      <c r="BD579" s="3717" t="s">
        <v>491</v>
      </c>
      <c r="BE579" s="3732"/>
      <c r="BF579" s="3717" t="s">
        <v>491</v>
      </c>
      <c r="BG579" s="3717" t="s">
        <v>491</v>
      </c>
      <c r="BH579" s="3717" t="s">
        <v>491</v>
      </c>
      <c r="BI579" s="3727" t="s">
        <v>491</v>
      </c>
      <c r="BJ579" s="3731"/>
      <c r="BK579" s="3717" t="s">
        <v>491</v>
      </c>
      <c r="BL579" s="3727" t="s">
        <v>491</v>
      </c>
      <c r="BM579" s="3717" t="s">
        <v>491</v>
      </c>
      <c r="BN579" s="3727" t="s">
        <v>491</v>
      </c>
    </row>
    <row r="580" spans="1:66" s="80" customFormat="1" x14ac:dyDescent="0.3">
      <c r="A580" s="1519" t="str">
        <f t="shared" si="209"/>
        <v>450140</v>
      </c>
      <c r="B580" s="1494" t="str">
        <f>'PAYS Deemed Table'!C11</f>
        <v>450140_2023_12_</v>
      </c>
      <c r="C580" s="1493" t="str">
        <f>'PAYS Deemed Table'!H11</f>
        <v>Lighting RES</v>
      </c>
      <c r="D580" s="1493"/>
      <c r="E580" s="1493"/>
      <c r="F580" s="1493"/>
      <c r="G580" s="1493" t="str">
        <f>'PAYS Deemed Table'!E11</f>
        <v>LED - 4.5-5.5W Globe G25 Bulb (CFL baseline) (400-500 lumens)</v>
      </c>
      <c r="H580" s="1503" t="str">
        <f>'PAYS Deemed Table'!D11</f>
        <v>PAYS</v>
      </c>
      <c r="I580" s="1501">
        <f>'PAYS Deemed Table'!F11</f>
        <v>4.29</v>
      </c>
      <c r="J580" s="1501"/>
      <c r="K580" s="1495"/>
      <c r="L580" s="1495"/>
      <c r="M580" s="1495"/>
      <c r="N580" s="1495"/>
      <c r="O580" s="1502">
        <f>'PAYS Deemed Table'!G11</f>
        <v>6.4000000000000005E-4</v>
      </c>
      <c r="P580" s="1502"/>
      <c r="Q580" s="1504"/>
      <c r="R580" s="1504"/>
      <c r="S580" s="1504"/>
      <c r="T580" s="1504"/>
      <c r="U580" s="1478"/>
      <c r="V580" s="1478"/>
      <c r="W580" s="1478">
        <f>O580</f>
        <v>6.4000000000000005E-4</v>
      </c>
      <c r="X580" s="1489">
        <f>'PAYS Deemed Table'!P11</f>
        <v>19</v>
      </c>
      <c r="Y580" s="1489"/>
      <c r="Z580" s="1489">
        <f t="shared" si="215"/>
        <v>19</v>
      </c>
      <c r="AA580" s="307">
        <f>'PAYS Deemed Table'!BB11</f>
        <v>1.2755334990077991</v>
      </c>
      <c r="AB580" s="1837">
        <f>'PAYS Deemed Table'!BE11</f>
        <v>1.66</v>
      </c>
      <c r="AC580" s="1841">
        <f t="shared" si="212"/>
        <v>2.1173856083529463</v>
      </c>
      <c r="AD580" s="1841">
        <f t="shared" si="214"/>
        <v>0</v>
      </c>
      <c r="AE580" s="1851">
        <f>'PAYS Deemed Table'!BD11</f>
        <v>2.1173856083529463</v>
      </c>
      <c r="AF580" s="2415"/>
      <c r="AG580" s="1506"/>
      <c r="AH580" s="1506"/>
      <c r="AI580" s="1494" t="str">
        <f>'PAYS Deemed Table'!S11</f>
        <v xml:space="preserve">  per bulb</v>
      </c>
      <c r="AJ580" s="1493"/>
      <c r="AM580" s="1842"/>
      <c r="AS580" s="3723"/>
      <c r="AX580" s="3788" t="str">
        <f t="shared" si="192"/>
        <v>LED - 4.5-5.5W Globe G25 Bulb (CFL baseline) (400-500 lumens)</v>
      </c>
      <c r="AY580" s="1493"/>
      <c r="AZ580" s="3789" t="str">
        <f t="shared" si="193"/>
        <v>450140</v>
      </c>
      <c r="BA580" s="3717" t="s">
        <v>491</v>
      </c>
      <c r="BB580" s="3717" t="s">
        <v>491</v>
      </c>
      <c r="BC580" s="3717" t="s">
        <v>491</v>
      </c>
      <c r="BD580" s="3717" t="s">
        <v>491</v>
      </c>
      <c r="BE580" s="3732"/>
      <c r="BF580" s="3717" t="s">
        <v>491</v>
      </c>
      <c r="BG580" s="3717" t="s">
        <v>491</v>
      </c>
      <c r="BH580" s="3717" t="s">
        <v>491</v>
      </c>
      <c r="BI580" s="3727" t="s">
        <v>491</v>
      </c>
      <c r="BJ580" s="3731"/>
      <c r="BK580" s="3717" t="s">
        <v>491</v>
      </c>
      <c r="BL580" s="3727" t="s">
        <v>491</v>
      </c>
      <c r="BM580" s="3717" t="s">
        <v>491</v>
      </c>
      <c r="BN580" s="3727" t="s">
        <v>491</v>
      </c>
    </row>
    <row r="581" spans="1:66" s="80" customFormat="1" x14ac:dyDescent="0.3">
      <c r="A581" s="1519" t="str">
        <f t="shared" si="209"/>
        <v>450200</v>
      </c>
      <c r="B581" s="1494" t="str">
        <f>'PAYS Deemed Table'!C52</f>
        <v>450200_2023_12_</v>
      </c>
      <c r="C581" s="1493" t="str">
        <f>'PAYS Deemed Table'!G52</f>
        <v>Water heating RES</v>
      </c>
      <c r="D581" s="1493"/>
      <c r="E581" s="1493"/>
      <c r="F581" s="1493"/>
      <c r="G581" s="1493" t="str">
        <f>'PAYS Deemed Table'!E52</f>
        <v>Water Heater Wrap SFIE</v>
      </c>
      <c r="H581" s="1503" t="str">
        <f>'PAYS Deemed Table'!D52</f>
        <v>PAYS</v>
      </c>
      <c r="I581" s="1501">
        <f>'PAYS Deemed Table'!F52</f>
        <v>100.55</v>
      </c>
      <c r="J581" s="1501"/>
      <c r="K581" s="1495"/>
      <c r="L581" s="1495"/>
      <c r="M581" s="1495"/>
      <c r="N581" s="1495"/>
      <c r="O581" s="1502">
        <f>'PAYS Deemed Table'!I52</f>
        <v>8.9219999999999994E-3</v>
      </c>
      <c r="P581" s="1502"/>
      <c r="Q581" s="1504"/>
      <c r="R581" s="1504"/>
      <c r="S581" s="1504"/>
      <c r="T581" s="1504"/>
      <c r="U581" s="1478"/>
      <c r="V581" s="1478">
        <f t="shared" ref="V581:V589" si="216">O581</f>
        <v>8.9219999999999994E-3</v>
      </c>
      <c r="W581" s="1478"/>
      <c r="X581" s="1489">
        <f>'PAYS Deemed Table'!J52</f>
        <v>12</v>
      </c>
      <c r="Y581" s="1489"/>
      <c r="Z581" s="1489">
        <f t="shared" si="215"/>
        <v>12</v>
      </c>
      <c r="AA581" s="307">
        <f>'PAYS Deemed Table'!BB52</f>
        <v>0.87245536295699655</v>
      </c>
      <c r="AB581" s="1837">
        <f>'PAYS Deemed Table'!BE52</f>
        <v>42.154668899363791</v>
      </c>
      <c r="AC581" s="1841">
        <f t="shared" si="212"/>
        <v>36.778066954926452</v>
      </c>
      <c r="AD581" s="1841">
        <f t="shared" si="214"/>
        <v>0</v>
      </c>
      <c r="AE581" s="1851">
        <f>'PAYS Deemed Table'!BD52</f>
        <v>36.778066954926452</v>
      </c>
      <c r="AF581" s="2415"/>
      <c r="AG581" s="1506"/>
      <c r="AH581" s="1506"/>
      <c r="AI581" s="1494" t="str">
        <f>'PAYS Deemed Table'!L52</f>
        <v>per measure</v>
      </c>
      <c r="AJ581" s="1493"/>
      <c r="AM581" s="1842"/>
      <c r="AS581" s="3723"/>
      <c r="AX581" s="3788" t="str">
        <f t="shared" si="192"/>
        <v>Water Heater Wrap SFIE</v>
      </c>
      <c r="AY581" s="1493"/>
      <c r="AZ581" s="3789" t="str">
        <f t="shared" si="193"/>
        <v>450200</v>
      </c>
      <c r="BA581" s="3717" t="s">
        <v>491</v>
      </c>
      <c r="BB581" s="3717" t="s">
        <v>491</v>
      </c>
      <c r="BC581" s="3717" t="s">
        <v>491</v>
      </c>
      <c r="BD581" s="3717" t="s">
        <v>491</v>
      </c>
      <c r="BE581" s="3732"/>
      <c r="BF581" s="3717" t="s">
        <v>491</v>
      </c>
      <c r="BG581" s="3717" t="s">
        <v>491</v>
      </c>
      <c r="BH581" s="3717" t="s">
        <v>491</v>
      </c>
      <c r="BI581" s="3727" t="s">
        <v>491</v>
      </c>
      <c r="BJ581" s="3731"/>
      <c r="BK581" s="3717" t="s">
        <v>491</v>
      </c>
      <c r="BL581" s="3727" t="s">
        <v>491</v>
      </c>
      <c r="BM581" s="3717" t="s">
        <v>491</v>
      </c>
      <c r="BN581" s="3727" t="s">
        <v>491</v>
      </c>
    </row>
    <row r="582" spans="1:66" s="80" customFormat="1" x14ac:dyDescent="0.3">
      <c r="A582" s="1519" t="str">
        <f t="shared" ref="A582:A589" si="217">LEFT(B582,6)</f>
        <v>450300</v>
      </c>
      <c r="B582" s="1494" t="str">
        <f>'PAYS Deemed Table'!C77</f>
        <v>450300_2023_12_</v>
      </c>
      <c r="C582" s="1493" t="str">
        <f>'PAYS Deemed Table'!G77</f>
        <v>Water heating RES</v>
      </c>
      <c r="D582" s="1493"/>
      <c r="E582" s="1493"/>
      <c r="F582" s="1493"/>
      <c r="G582" s="1493" t="str">
        <f>'PAYS Deemed Table'!E77</f>
        <v>Pipe Insulation DI</v>
      </c>
      <c r="H582" s="1503" t="str">
        <f>'PAYS Deemed Table'!D77</f>
        <v>PAYS</v>
      </c>
      <c r="I582" s="1501">
        <f>'PAYS Deemed Table'!F77</f>
        <v>4.83</v>
      </c>
      <c r="J582" s="1501"/>
      <c r="K582" s="1495"/>
      <c r="L582" s="1495"/>
      <c r="M582" s="1495"/>
      <c r="N582" s="1495"/>
      <c r="O582" s="1502">
        <f>'PAYS Deemed Table'!I77</f>
        <v>4.2900000000000002E-4</v>
      </c>
      <c r="P582" s="1502"/>
      <c r="Q582" s="1504"/>
      <c r="R582" s="1504"/>
      <c r="S582" s="1504"/>
      <c r="T582" s="1504"/>
      <c r="U582" s="1478"/>
      <c r="V582" s="1478">
        <f t="shared" si="216"/>
        <v>4.2900000000000002E-4</v>
      </c>
      <c r="W582" s="1478"/>
      <c r="X582" s="1489">
        <f>'PAYS Deemed Table'!J77</f>
        <v>12</v>
      </c>
      <c r="Y582" s="1489"/>
      <c r="Z582" s="1489">
        <f t="shared" si="215"/>
        <v>12</v>
      </c>
      <c r="AA582" s="307">
        <f>'PAYS Deemed Table'!BB77</f>
        <v>0.34235597926723166</v>
      </c>
      <c r="AB582" s="1837">
        <f>'PAYS Deemed Table'!BE77</f>
        <v>5.1603129169910851</v>
      </c>
      <c r="AC582" s="1841">
        <f t="shared" si="212"/>
        <v>1.7666639820218277</v>
      </c>
      <c r="AD582" s="1841">
        <f t="shared" si="214"/>
        <v>0</v>
      </c>
      <c r="AE582" s="1851">
        <f>'PAYS Deemed Table'!BD77</f>
        <v>1.7666639820218277</v>
      </c>
      <c r="AF582" s="2415"/>
      <c r="AG582" s="1506"/>
      <c r="AH582" s="1506"/>
      <c r="AI582" s="1494" t="str">
        <f>'PAYS Deemed Table'!L77</f>
        <v>per foot</v>
      </c>
      <c r="AJ582" s="1493"/>
      <c r="AM582" s="1842"/>
      <c r="AS582" s="3723"/>
      <c r="AX582" s="3788" t="str">
        <f t="shared" si="192"/>
        <v>Pipe Insulation DI</v>
      </c>
      <c r="AY582" s="1493"/>
      <c r="AZ582" s="3789" t="str">
        <f t="shared" si="193"/>
        <v>450300</v>
      </c>
      <c r="BA582" s="3717" t="s">
        <v>491</v>
      </c>
      <c r="BB582" s="3717" t="s">
        <v>491</v>
      </c>
      <c r="BC582" s="3717" t="s">
        <v>491</v>
      </c>
      <c r="BD582" s="3717" t="s">
        <v>491</v>
      </c>
      <c r="BE582" s="3732"/>
      <c r="BF582" s="3717" t="s">
        <v>491</v>
      </c>
      <c r="BG582" s="3717" t="s">
        <v>491</v>
      </c>
      <c r="BH582" s="3717" t="s">
        <v>491</v>
      </c>
      <c r="BI582" s="3727" t="s">
        <v>491</v>
      </c>
      <c r="BJ582" s="3731"/>
      <c r="BK582" s="3717" t="s">
        <v>491</v>
      </c>
      <c r="BL582" s="3727" t="s">
        <v>491</v>
      </c>
      <c r="BM582" s="3717" t="s">
        <v>491</v>
      </c>
      <c r="BN582" s="3727" t="s">
        <v>491</v>
      </c>
    </row>
    <row r="583" spans="1:66" s="80" customFormat="1" x14ac:dyDescent="0.3">
      <c r="A583" s="1519" t="str">
        <f t="shared" si="217"/>
        <v>450400</v>
      </c>
      <c r="B583" s="1494" t="str">
        <f>'PAYS Deemed Table'!C104</f>
        <v>450400_2023_12_</v>
      </c>
      <c r="C583" s="1493" t="str">
        <f>'PAYS Deemed Table'!G104</f>
        <v>Water heating RES</v>
      </c>
      <c r="D583" s="1493"/>
      <c r="E583" s="1493"/>
      <c r="F583" s="1493"/>
      <c r="G583" s="1493" t="str">
        <f>'PAYS Deemed Table'!E104</f>
        <v>Low Flow Showerhead SF DI</v>
      </c>
      <c r="H583" s="1503" t="str">
        <f>'PAYS Deemed Table'!D104</f>
        <v>PAYS</v>
      </c>
      <c r="I583" s="1501">
        <f>'PAYS Deemed Table'!F104</f>
        <v>134.68</v>
      </c>
      <c r="J583" s="1501"/>
      <c r="K583" s="1495"/>
      <c r="L583" s="1495"/>
      <c r="M583" s="1495"/>
      <c r="N583" s="1495"/>
      <c r="O583" s="1502">
        <f>'PAYS Deemed Table'!J104</f>
        <v>1.1950000000000001E-2</v>
      </c>
      <c r="P583" s="1502"/>
      <c r="Q583" s="1504"/>
      <c r="R583" s="1504"/>
      <c r="S583" s="1504"/>
      <c r="T583" s="1504"/>
      <c r="U583" s="1478"/>
      <c r="V583" s="1478">
        <f t="shared" si="216"/>
        <v>1.1950000000000001E-2</v>
      </c>
      <c r="W583" s="1478"/>
      <c r="X583" s="1489">
        <f>'PAYS Deemed Table'!K104</f>
        <v>10</v>
      </c>
      <c r="Y583" s="1489"/>
      <c r="Z583" s="1489">
        <f t="shared" si="215"/>
        <v>10</v>
      </c>
      <c r="AA583" s="307">
        <f>'PAYS Deemed Table'!BB10</f>
        <v>0.82062295041061184</v>
      </c>
      <c r="AB583" s="1837">
        <f>'PAYS Deemed Table'!BE104</f>
        <v>11.141915072883569</v>
      </c>
      <c r="AC583" s="1841">
        <f t="shared" si="212"/>
        <v>42.371175858126726</v>
      </c>
      <c r="AD583" s="1841">
        <f t="shared" si="214"/>
        <v>0</v>
      </c>
      <c r="AE583" s="3576">
        <f>'PAYS Deemed Table'!BD104</f>
        <v>42.371175858126726</v>
      </c>
      <c r="AF583" s="2415"/>
      <c r="AG583" s="1506"/>
      <c r="AH583" s="1506"/>
      <c r="AI583" s="2785" t="str">
        <f>'PAYS Deemed Table'!M104</f>
        <v>per measure</v>
      </c>
      <c r="AJ583" s="1493"/>
      <c r="AM583" s="1842"/>
      <c r="AS583" s="3723"/>
      <c r="AX583" s="3788" t="str">
        <f t="shared" si="192"/>
        <v>Low Flow Showerhead SF DI</v>
      </c>
      <c r="AY583" s="1493"/>
      <c r="AZ583" s="3789" t="str">
        <f t="shared" si="193"/>
        <v>450400</v>
      </c>
      <c r="BA583" s="3717" t="s">
        <v>491</v>
      </c>
      <c r="BB583" s="3717" t="s">
        <v>491</v>
      </c>
      <c r="BC583" s="3717" t="s">
        <v>491</v>
      </c>
      <c r="BD583" s="3717" t="s">
        <v>491</v>
      </c>
      <c r="BE583" s="3732"/>
      <c r="BF583" s="3717" t="s">
        <v>491</v>
      </c>
      <c r="BG583" s="3717" t="s">
        <v>491</v>
      </c>
      <c r="BH583" s="3717" t="s">
        <v>491</v>
      </c>
      <c r="BI583" s="3727" t="s">
        <v>491</v>
      </c>
      <c r="BJ583" s="3731"/>
      <c r="BK583" s="3717" t="s">
        <v>491</v>
      </c>
      <c r="BL583" s="3727" t="s">
        <v>491</v>
      </c>
      <c r="BM583" s="3717" t="s">
        <v>491</v>
      </c>
      <c r="BN583" s="3727" t="s">
        <v>491</v>
      </c>
    </row>
    <row r="584" spans="1:66" s="80" customFormat="1" x14ac:dyDescent="0.3">
      <c r="A584" s="1519" t="str">
        <f t="shared" si="217"/>
        <v>450401</v>
      </c>
      <c r="B584" s="1494" t="str">
        <f>'PAYS Deemed Table'!C105</f>
        <v>450401_2023_12_</v>
      </c>
      <c r="C584" s="1493" t="str">
        <f>'PAYS Deemed Table'!G105</f>
        <v>Water heating RES</v>
      </c>
      <c r="D584" s="1493"/>
      <c r="E584" s="1493"/>
      <c r="F584" s="1493"/>
      <c r="G584" s="1493" t="str">
        <f>'PAYS Deemed Table'!E105</f>
        <v>Low Flow Showerhead MF DI</v>
      </c>
      <c r="H584" s="1503" t="str">
        <f>'PAYS Deemed Table'!D105</f>
        <v>PAYS</v>
      </c>
      <c r="I584" s="1501">
        <f>'PAYS Deemed Table'!F105</f>
        <v>156.82</v>
      </c>
      <c r="J584" s="1501"/>
      <c r="K584" s="1495"/>
      <c r="L584" s="1495"/>
      <c r="M584" s="1495"/>
      <c r="N584" s="1495"/>
      <c r="O584" s="1502">
        <f>'PAYS Deemed Table'!J105</f>
        <v>1.3915E-2</v>
      </c>
      <c r="P584" s="1502"/>
      <c r="Q584" s="1504"/>
      <c r="R584" s="1504"/>
      <c r="S584" s="1504"/>
      <c r="T584" s="1504"/>
      <c r="U584" s="1478"/>
      <c r="V584" s="1478">
        <f t="shared" si="216"/>
        <v>1.3915E-2</v>
      </c>
      <c r="W584" s="1478"/>
      <c r="X584" s="1489">
        <f>'PAYS Deemed Table'!K105</f>
        <v>10</v>
      </c>
      <c r="Y584" s="1489"/>
      <c r="Z584" s="1489">
        <f t="shared" si="215"/>
        <v>10</v>
      </c>
      <c r="AA584" s="307">
        <f>'PAYS Deemed Table'!BB11</f>
        <v>1.2755334990077991</v>
      </c>
      <c r="AB584" s="1837">
        <f>'PAYS Deemed Table'!BE105</f>
        <v>11.141915072883569</v>
      </c>
      <c r="AC584" s="1841">
        <f t="shared" si="212"/>
        <v>49.336559237239619</v>
      </c>
      <c r="AD584" s="1841">
        <f t="shared" si="214"/>
        <v>0</v>
      </c>
      <c r="AE584" s="3576">
        <f>'PAYS Deemed Table'!BD105</f>
        <v>49.336559237239619</v>
      </c>
      <c r="AF584" s="2415"/>
      <c r="AG584" s="1506"/>
      <c r="AH584" s="1506"/>
      <c r="AI584" s="2785" t="str">
        <f>'PAYS Deemed Table'!M105</f>
        <v>per measure</v>
      </c>
      <c r="AJ584" s="1493"/>
      <c r="AM584" s="1842"/>
      <c r="AS584" s="3723"/>
      <c r="AX584" s="3788" t="str">
        <f t="shared" si="192"/>
        <v>Low Flow Showerhead MF DI</v>
      </c>
      <c r="AY584" s="1493"/>
      <c r="AZ584" s="3789" t="str">
        <f t="shared" si="193"/>
        <v>450401</v>
      </c>
      <c r="BA584" s="3717" t="s">
        <v>491</v>
      </c>
      <c r="BB584" s="3717" t="s">
        <v>491</v>
      </c>
      <c r="BC584" s="3717" t="s">
        <v>491</v>
      </c>
      <c r="BD584" s="3717" t="s">
        <v>491</v>
      </c>
      <c r="BE584" s="3732"/>
      <c r="BF584" s="3717" t="s">
        <v>491</v>
      </c>
      <c r="BG584" s="3717" t="s">
        <v>491</v>
      </c>
      <c r="BH584" s="3717" t="s">
        <v>491</v>
      </c>
      <c r="BI584" s="3727" t="s">
        <v>491</v>
      </c>
      <c r="BJ584" s="3731"/>
      <c r="BK584" s="3717" t="s">
        <v>491</v>
      </c>
      <c r="BL584" s="3727" t="s">
        <v>491</v>
      </c>
      <c r="BM584" s="3717" t="s">
        <v>491</v>
      </c>
      <c r="BN584" s="3727" t="s">
        <v>491</v>
      </c>
    </row>
    <row r="585" spans="1:66" s="80" customFormat="1" x14ac:dyDescent="0.3">
      <c r="A585" s="1519" t="str">
        <f t="shared" si="217"/>
        <v>450500</v>
      </c>
      <c r="B585" s="1494" t="str">
        <f>'PAYS Deemed Table'!C141</f>
        <v>450500_2023_12_</v>
      </c>
      <c r="C585" s="1493" t="str">
        <f>'PAYS Deemed Table'!G141</f>
        <v>Water heating RES</v>
      </c>
      <c r="D585" s="1493"/>
      <c r="E585" s="1493"/>
      <c r="F585" s="1493"/>
      <c r="G585" s="1493" t="str">
        <f>'PAYS Deemed Table'!E141</f>
        <v>Low Flow Bathroom Faucet Aerator SF DI</v>
      </c>
      <c r="H585" s="1503" t="str">
        <f>'PAYS Deemed Table'!D141</f>
        <v>PAYS</v>
      </c>
      <c r="I585" s="1501">
        <f>'PAYS Deemed Table'!F141</f>
        <v>29.95</v>
      </c>
      <c r="J585" s="1501"/>
      <c r="K585" s="1495"/>
      <c r="L585" s="1495"/>
      <c r="M585" s="1495"/>
      <c r="N585" s="1495"/>
      <c r="O585" s="1502">
        <f>'PAYS Deemed Table'!J141</f>
        <v>2.6580000000000002E-3</v>
      </c>
      <c r="P585" s="1502"/>
      <c r="Q585" s="1504"/>
      <c r="R585" s="1504"/>
      <c r="S585" s="1504"/>
      <c r="T585" s="1504"/>
      <c r="U585" s="1478"/>
      <c r="V585" s="1478">
        <f t="shared" si="216"/>
        <v>2.6580000000000002E-3</v>
      </c>
      <c r="W585" s="1478"/>
      <c r="X585" s="1489">
        <f>'PAYS Deemed Table'!K141</f>
        <v>11</v>
      </c>
      <c r="Y585" s="1489"/>
      <c r="Z585" s="1489">
        <f t="shared" si="215"/>
        <v>11</v>
      </c>
      <c r="AA585" s="307">
        <f>'PAYS Deemed Table'!BB12</f>
        <v>0</v>
      </c>
      <c r="AB585" s="1837">
        <f>'PAYS Deemed Table'!BE141</f>
        <v>8.2346965280998585</v>
      </c>
      <c r="AC585" s="1841">
        <f t="shared" si="212"/>
        <v>10.204678410787578</v>
      </c>
      <c r="AD585" s="1841">
        <f t="shared" si="214"/>
        <v>0</v>
      </c>
      <c r="AE585" s="3576">
        <f>'PAYS Deemed Table'!BD141</f>
        <v>10.204678410787578</v>
      </c>
      <c r="AF585" s="2415"/>
      <c r="AG585" s="1506"/>
      <c r="AH585" s="1506"/>
      <c r="AI585" s="2785" t="str">
        <f>'PAYS Deemed Table'!M141</f>
        <v>per measure</v>
      </c>
      <c r="AJ585" s="1493"/>
      <c r="AM585" s="1842"/>
      <c r="AS585" s="3723"/>
      <c r="AX585" s="3788" t="str">
        <f t="shared" ref="AX585:AX648" si="218">G585</f>
        <v>Low Flow Bathroom Faucet Aerator SF DI</v>
      </c>
      <c r="AY585" s="1493"/>
      <c r="AZ585" s="3789" t="str">
        <f t="shared" ref="AZ585:AZ648" si="219">A585</f>
        <v>450500</v>
      </c>
      <c r="BA585" s="3717" t="s">
        <v>491</v>
      </c>
      <c r="BB585" s="3717" t="s">
        <v>491</v>
      </c>
      <c r="BC585" s="3717" t="s">
        <v>491</v>
      </c>
      <c r="BD585" s="3717" t="s">
        <v>491</v>
      </c>
      <c r="BE585" s="3732"/>
      <c r="BF585" s="3717" t="s">
        <v>491</v>
      </c>
      <c r="BG585" s="3717" t="s">
        <v>491</v>
      </c>
      <c r="BH585" s="3717" t="s">
        <v>491</v>
      </c>
      <c r="BI585" s="3727" t="s">
        <v>491</v>
      </c>
      <c r="BJ585" s="3731"/>
      <c r="BK585" s="3717" t="s">
        <v>491</v>
      </c>
      <c r="BL585" s="3727" t="s">
        <v>491</v>
      </c>
      <c r="BM585" s="3717" t="s">
        <v>491</v>
      </c>
      <c r="BN585" s="3727" t="s">
        <v>491</v>
      </c>
    </row>
    <row r="586" spans="1:66" s="80" customFormat="1" x14ac:dyDescent="0.3">
      <c r="A586" s="1519" t="str">
        <f t="shared" si="217"/>
        <v>450501</v>
      </c>
      <c r="B586" s="1494" t="str">
        <f>'PAYS Deemed Table'!C142</f>
        <v>450501_2023_12_</v>
      </c>
      <c r="C586" s="1493" t="str">
        <f>'PAYS Deemed Table'!G142</f>
        <v>Water heating RES</v>
      </c>
      <c r="D586" s="1493"/>
      <c r="E586" s="1493"/>
      <c r="F586" s="1493"/>
      <c r="G586" s="1493" t="str">
        <f>'PAYS Deemed Table'!E142</f>
        <v>Low Flow Bathroom Faucet Aerator MF DI</v>
      </c>
      <c r="H586" s="1503" t="str">
        <f>'PAYS Deemed Table'!D142</f>
        <v>PAYS</v>
      </c>
      <c r="I586" s="1501">
        <f>'PAYS Deemed Table'!F142</f>
        <v>29.95</v>
      </c>
      <c r="J586" s="1501"/>
      <c r="K586" s="1495"/>
      <c r="L586" s="1495"/>
      <c r="M586" s="1495"/>
      <c r="N586" s="1495"/>
      <c r="O586" s="1502">
        <f>'PAYS Deemed Table'!J142</f>
        <v>2.6580000000000002E-3</v>
      </c>
      <c r="P586" s="1502"/>
      <c r="Q586" s="1504"/>
      <c r="R586" s="1504"/>
      <c r="S586" s="1504"/>
      <c r="T586" s="1504"/>
      <c r="U586" s="1478"/>
      <c r="V586" s="1478">
        <f t="shared" si="216"/>
        <v>2.6580000000000002E-3</v>
      </c>
      <c r="W586" s="1478"/>
      <c r="X586" s="1489">
        <f>'PAYS Deemed Table'!K142</f>
        <v>11</v>
      </c>
      <c r="Y586" s="1489"/>
      <c r="Z586" s="1489">
        <f t="shared" si="215"/>
        <v>11</v>
      </c>
      <c r="AA586" s="307">
        <f>'PAYS Deemed Table'!BB13</f>
        <v>0</v>
      </c>
      <c r="AB586" s="1837">
        <f>'PAYS Deemed Table'!BE142</f>
        <v>8.2346965280998585</v>
      </c>
      <c r="AC586" s="1841">
        <f t="shared" si="212"/>
        <v>10.204678410787578</v>
      </c>
      <c r="AD586" s="1841">
        <f t="shared" si="214"/>
        <v>0</v>
      </c>
      <c r="AE586" s="3576">
        <f>'PAYS Deemed Table'!BD142</f>
        <v>10.204678410787578</v>
      </c>
      <c r="AF586" s="2415"/>
      <c r="AG586" s="1506"/>
      <c r="AH586" s="1506"/>
      <c r="AI586" s="2785" t="str">
        <f>'PAYS Deemed Table'!M142</f>
        <v>per measure</v>
      </c>
      <c r="AJ586" s="1493"/>
      <c r="AM586" s="1842"/>
      <c r="AS586" s="3723"/>
      <c r="AX586" s="3788" t="str">
        <f t="shared" si="218"/>
        <v>Low Flow Bathroom Faucet Aerator MF DI</v>
      </c>
      <c r="AY586" s="1493"/>
      <c r="AZ586" s="3789" t="str">
        <f t="shared" si="219"/>
        <v>450501</v>
      </c>
      <c r="BA586" s="3717" t="s">
        <v>491</v>
      </c>
      <c r="BB586" s="3717" t="s">
        <v>491</v>
      </c>
      <c r="BC586" s="3717" t="s">
        <v>491</v>
      </c>
      <c r="BD586" s="3717" t="s">
        <v>491</v>
      </c>
      <c r="BE586" s="3732"/>
      <c r="BF586" s="3717" t="s">
        <v>491</v>
      </c>
      <c r="BG586" s="3717" t="s">
        <v>491</v>
      </c>
      <c r="BH586" s="3717" t="s">
        <v>491</v>
      </c>
      <c r="BI586" s="3727" t="s">
        <v>491</v>
      </c>
      <c r="BJ586" s="3731"/>
      <c r="BK586" s="3717" t="s">
        <v>491</v>
      </c>
      <c r="BL586" s="3727" t="s">
        <v>491</v>
      </c>
      <c r="BM586" s="3717" t="s">
        <v>491</v>
      </c>
      <c r="BN586" s="3727" t="s">
        <v>491</v>
      </c>
    </row>
    <row r="587" spans="1:66" s="80" customFormat="1" x14ac:dyDescent="0.3">
      <c r="A587" s="1519" t="str">
        <f t="shared" si="217"/>
        <v>450600</v>
      </c>
      <c r="B587" s="1494" t="str">
        <f>'PAYS Deemed Table'!C177</f>
        <v>450600_2023_12_</v>
      </c>
      <c r="C587" s="1493" t="str">
        <f>'PAYS Deemed Table'!G177</f>
        <v>Water Heating RES</v>
      </c>
      <c r="D587" s="1493"/>
      <c r="E587" s="1493"/>
      <c r="F587" s="1493"/>
      <c r="G587" s="1493" t="str">
        <f>'PAYS Deemed Table'!E177</f>
        <v>Low Flow Kitchen Faucet Aerator SF DI</v>
      </c>
      <c r="H587" s="1503" t="str">
        <f>'PAYS Deemed Table'!D177</f>
        <v>PAYS</v>
      </c>
      <c r="I587" s="1501">
        <f>'PAYS Deemed Table'!F177</f>
        <v>94.55</v>
      </c>
      <c r="J587" s="1501"/>
      <c r="K587" s="1495"/>
      <c r="L587" s="1495"/>
      <c r="M587" s="1495"/>
      <c r="N587" s="1495"/>
      <c r="O587" s="1502">
        <f>'PAYS Deemed Table'!J177</f>
        <v>8.3899999999999999E-3</v>
      </c>
      <c r="P587" s="1502"/>
      <c r="Q587" s="1504"/>
      <c r="R587" s="1504"/>
      <c r="S587" s="1504"/>
      <c r="T587" s="1504"/>
      <c r="U587" s="1478"/>
      <c r="V587" s="1478">
        <f t="shared" si="216"/>
        <v>8.3899999999999999E-3</v>
      </c>
      <c r="W587" s="1478"/>
      <c r="X587" s="1489">
        <f>'PAYS Deemed Table'!K177</f>
        <v>11</v>
      </c>
      <c r="Y587" s="1489"/>
      <c r="Z587" s="1489">
        <f t="shared" si="215"/>
        <v>11</v>
      </c>
      <c r="AA587" s="307">
        <f>'PAYS Deemed Table'!BB14</f>
        <v>0</v>
      </c>
      <c r="AB587" s="1837">
        <f>'PAYS Deemed Table'!BE177</f>
        <v>8.2346965280998585</v>
      </c>
      <c r="AC587" s="1841">
        <f t="shared" si="212"/>
        <v>32.21543718664325</v>
      </c>
      <c r="AD587" s="1841">
        <f t="shared" si="214"/>
        <v>0</v>
      </c>
      <c r="AE587" s="3576">
        <f>'PAYS Deemed Table'!BD177</f>
        <v>32.21543718664325</v>
      </c>
      <c r="AF587" s="2415"/>
      <c r="AG587" s="1506"/>
      <c r="AH587" s="1506"/>
      <c r="AI587" s="2785" t="str">
        <f>'PAYS Deemed Table'!M177</f>
        <v>per measure</v>
      </c>
      <c r="AJ587" s="1493"/>
      <c r="AM587" s="1842"/>
      <c r="AS587" s="3723"/>
      <c r="AX587" s="3788" t="str">
        <f t="shared" si="218"/>
        <v>Low Flow Kitchen Faucet Aerator SF DI</v>
      </c>
      <c r="AY587" s="1493"/>
      <c r="AZ587" s="3789" t="str">
        <f t="shared" si="219"/>
        <v>450600</v>
      </c>
      <c r="BA587" s="3717" t="s">
        <v>491</v>
      </c>
      <c r="BB587" s="3717" t="s">
        <v>491</v>
      </c>
      <c r="BC587" s="3717" t="s">
        <v>491</v>
      </c>
      <c r="BD587" s="3717" t="s">
        <v>491</v>
      </c>
      <c r="BE587" s="3732"/>
      <c r="BF587" s="3717" t="s">
        <v>491</v>
      </c>
      <c r="BG587" s="3717" t="s">
        <v>491</v>
      </c>
      <c r="BH587" s="3717" t="s">
        <v>491</v>
      </c>
      <c r="BI587" s="3727" t="s">
        <v>491</v>
      </c>
      <c r="BJ587" s="3731"/>
      <c r="BK587" s="3717" t="s">
        <v>491</v>
      </c>
      <c r="BL587" s="3727" t="s">
        <v>491</v>
      </c>
      <c r="BM587" s="3717" t="s">
        <v>491</v>
      </c>
      <c r="BN587" s="3727" t="s">
        <v>491</v>
      </c>
    </row>
    <row r="588" spans="1:66" s="80" customFormat="1" x14ac:dyDescent="0.3">
      <c r="A588" s="1519" t="str">
        <f t="shared" si="217"/>
        <v>450601</v>
      </c>
      <c r="B588" s="1494" t="str">
        <f>'PAYS Deemed Table'!C178</f>
        <v>450601_2023_12_</v>
      </c>
      <c r="C588" s="1493" t="str">
        <f>'PAYS Deemed Table'!G178</f>
        <v>Water Heating RES</v>
      </c>
      <c r="D588" s="1493"/>
      <c r="E588" s="1493"/>
      <c r="F588" s="1493"/>
      <c r="G588" s="1493" t="str">
        <f>'PAYS Deemed Table'!E178</f>
        <v>Low Flow Kitchen Faucet Aerator MF DI</v>
      </c>
      <c r="H588" s="1503" t="str">
        <f>'PAYS Deemed Table'!D178</f>
        <v>PAYS</v>
      </c>
      <c r="I588" s="1501">
        <f>'PAYS Deemed Table'!F178</f>
        <v>94.55</v>
      </c>
      <c r="J588" s="1501"/>
      <c r="K588" s="1495"/>
      <c r="L588" s="1495"/>
      <c r="M588" s="1495"/>
      <c r="N588" s="1495"/>
      <c r="O588" s="1502">
        <f>'PAYS Deemed Table'!J178</f>
        <v>8.3899999999999999E-3</v>
      </c>
      <c r="P588" s="1502"/>
      <c r="Q588" s="1504"/>
      <c r="R588" s="1504"/>
      <c r="S588" s="1504"/>
      <c r="T588" s="1504"/>
      <c r="U588" s="1478"/>
      <c r="V588" s="1478">
        <f t="shared" si="216"/>
        <v>8.3899999999999999E-3</v>
      </c>
      <c r="W588" s="1478"/>
      <c r="X588" s="1489">
        <f>'PAYS Deemed Table'!K178</f>
        <v>11</v>
      </c>
      <c r="Y588" s="1489"/>
      <c r="Z588" s="1489">
        <f t="shared" si="215"/>
        <v>11</v>
      </c>
      <c r="AA588" s="307">
        <f>'PAYS Deemed Table'!BB15</f>
        <v>0</v>
      </c>
      <c r="AB588" s="1837">
        <f>'PAYS Deemed Table'!BE178</f>
        <v>8.2346965280998585</v>
      </c>
      <c r="AC588" s="1841">
        <f t="shared" si="212"/>
        <v>32.21543718664325</v>
      </c>
      <c r="AD588" s="1841">
        <f t="shared" si="214"/>
        <v>0</v>
      </c>
      <c r="AE588" s="3576">
        <f>'PAYS Deemed Table'!BD178</f>
        <v>32.21543718664325</v>
      </c>
      <c r="AF588" s="2415"/>
      <c r="AG588" s="1506"/>
      <c r="AH588" s="1506"/>
      <c r="AI588" s="2785" t="str">
        <f>'PAYS Deemed Table'!M178</f>
        <v>per measure</v>
      </c>
      <c r="AJ588" s="1493"/>
      <c r="AM588" s="1842"/>
      <c r="AS588" s="3723"/>
      <c r="AX588" s="3788" t="str">
        <f t="shared" si="218"/>
        <v>Low Flow Kitchen Faucet Aerator MF DI</v>
      </c>
      <c r="AY588" s="1493"/>
      <c r="AZ588" s="3789" t="str">
        <f t="shared" si="219"/>
        <v>450601</v>
      </c>
      <c r="BA588" s="3717" t="s">
        <v>491</v>
      </c>
      <c r="BB588" s="3717" t="s">
        <v>491</v>
      </c>
      <c r="BC588" s="3717" t="s">
        <v>491</v>
      </c>
      <c r="BD588" s="3717" t="s">
        <v>491</v>
      </c>
      <c r="BE588" s="3732"/>
      <c r="BF588" s="3717" t="s">
        <v>491</v>
      </c>
      <c r="BG588" s="3717" t="s">
        <v>491</v>
      </c>
      <c r="BH588" s="3717" t="s">
        <v>491</v>
      </c>
      <c r="BI588" s="3727" t="s">
        <v>491</v>
      </c>
      <c r="BJ588" s="3731"/>
      <c r="BK588" s="3717" t="s">
        <v>491</v>
      </c>
      <c r="BL588" s="3727" t="s">
        <v>491</v>
      </c>
      <c r="BM588" s="3717" t="s">
        <v>491</v>
      </c>
      <c r="BN588" s="3727" t="s">
        <v>491</v>
      </c>
    </row>
    <row r="589" spans="1:66" s="80" customFormat="1" x14ac:dyDescent="0.3">
      <c r="A589" s="1519" t="str">
        <f t="shared" si="217"/>
        <v>450700</v>
      </c>
      <c r="B589" s="1494" t="str">
        <f>'PAYS Deemed Table'!C212</f>
        <v>450700_2023_12_</v>
      </c>
      <c r="C589" s="1493" t="str">
        <f>'PAYS Deemed Table'!G212</f>
        <v>Miscellaneous RES</v>
      </c>
      <c r="D589" s="1493"/>
      <c r="E589" s="1493"/>
      <c r="F589" s="1493"/>
      <c r="G589" s="1493" t="str">
        <f>'PAYS Deemed Table'!E212</f>
        <v>Advanced Tier 1 Power Strips DI - Home Office</v>
      </c>
      <c r="H589" s="1503" t="str">
        <f>'PAYS Deemed Table'!D212</f>
        <v>PAYS</v>
      </c>
      <c r="I589" s="1501">
        <f>'PAYS Deemed Table'!F212</f>
        <v>23.03</v>
      </c>
      <c r="J589" s="1501"/>
      <c r="K589" s="1495"/>
      <c r="L589" s="1495"/>
      <c r="M589" s="1495"/>
      <c r="N589" s="1495"/>
      <c r="O589" s="1502">
        <f>'PAYS Deemed Table'!I212</f>
        <v>2.6440000000000001E-3</v>
      </c>
      <c r="P589" s="1502"/>
      <c r="Q589" s="1504"/>
      <c r="R589" s="1504"/>
      <c r="S589" s="1504"/>
      <c r="T589" s="1504"/>
      <c r="U589" s="1478"/>
      <c r="V589" s="1478">
        <f t="shared" si="216"/>
        <v>2.6440000000000001E-3</v>
      </c>
      <c r="W589" s="1478"/>
      <c r="X589" s="1489">
        <f>'PAYS Deemed Table'!J212</f>
        <v>10</v>
      </c>
      <c r="Y589" s="1489"/>
      <c r="Z589" s="1489">
        <f t="shared" si="215"/>
        <v>10</v>
      </c>
      <c r="AA589" s="307">
        <f>'PAYS Deemed Table'!BB212</f>
        <v>0.34083126930959146</v>
      </c>
      <c r="AB589" s="1837">
        <f>'PAYS Deemed Table'!BE212</f>
        <v>21.804139085877825</v>
      </c>
      <c r="AC589" s="1841">
        <f t="shared" si="212"/>
        <v>7.431532400842614</v>
      </c>
      <c r="AD589" s="1841">
        <f t="shared" si="214"/>
        <v>0</v>
      </c>
      <c r="AE589" s="3576">
        <f>'PAYS Deemed Table'!BD212</f>
        <v>7.431532400842614</v>
      </c>
      <c r="AF589" s="2415"/>
      <c r="AG589" s="1506"/>
      <c r="AH589" s="1506"/>
      <c r="AI589" s="1494" t="str">
        <f>'PAYS Deemed Table'!L212</f>
        <v>per measure</v>
      </c>
      <c r="AJ589" s="1493"/>
      <c r="AM589" s="1842"/>
      <c r="AS589" s="3723"/>
      <c r="AX589" s="3788" t="str">
        <f t="shared" si="218"/>
        <v>Advanced Tier 1 Power Strips DI - Home Office</v>
      </c>
      <c r="AY589" s="1493"/>
      <c r="AZ589" s="3789" t="str">
        <f t="shared" si="219"/>
        <v>450700</v>
      </c>
      <c r="BA589" s="3717" t="s">
        <v>491</v>
      </c>
      <c r="BB589" s="3717" t="s">
        <v>491</v>
      </c>
      <c r="BC589" s="3717" t="s">
        <v>491</v>
      </c>
      <c r="BD589" s="3717" t="s">
        <v>491</v>
      </c>
      <c r="BE589" s="3732"/>
      <c r="BF589" s="3717" t="s">
        <v>491</v>
      </c>
      <c r="BG589" s="3717" t="s">
        <v>491</v>
      </c>
      <c r="BH589" s="3717" t="s">
        <v>491</v>
      </c>
      <c r="BI589" s="3727" t="s">
        <v>491</v>
      </c>
      <c r="BJ589" s="3731"/>
      <c r="BK589" s="3717" t="s">
        <v>491</v>
      </c>
      <c r="BL589" s="3727" t="s">
        <v>491</v>
      </c>
      <c r="BM589" s="3717" t="s">
        <v>491</v>
      </c>
      <c r="BN589" s="3727" t="s">
        <v>491</v>
      </c>
    </row>
    <row r="590" spans="1:66" x14ac:dyDescent="0.3">
      <c r="A590" s="99" t="str">
        <f t="shared" si="209"/>
        <v>500050</v>
      </c>
      <c r="B590" s="2784" t="str">
        <f>'MFMR Deemed Table '!C7</f>
        <v>500050_2023_12_</v>
      </c>
      <c r="C590" s="1496" t="str">
        <f>'MFMR Deemed Table '!G7</f>
        <v>Cooling RES</v>
      </c>
      <c r="D590" s="1496"/>
      <c r="E590" s="1496"/>
      <c r="F590" s="1496"/>
      <c r="G590" s="1496" t="str">
        <f>'MFMR Deemed Table '!E7</f>
        <v>General Tune-Up (no charge or coil clean) / MFMR</v>
      </c>
      <c r="H590" s="50" t="str">
        <f>'MFMR Deemed Table '!D7</f>
        <v>MFMR</v>
      </c>
      <c r="I590" s="1844">
        <f t="shared" ref="I590:I601" si="220">K590+L590</f>
        <v>92.29</v>
      </c>
      <c r="J590" s="1844">
        <f t="shared" ref="J590:J601" si="221">M590+N590</f>
        <v>0</v>
      </c>
      <c r="K590" s="539">
        <f>'MFMR Deemed Table '!F7</f>
        <v>92.29</v>
      </c>
      <c r="L590" s="539"/>
      <c r="M590" s="539"/>
      <c r="N590" s="539"/>
      <c r="O590" s="1845">
        <f t="shared" ref="O590:O601" si="222">Q590+R590</f>
        <v>8.7437000000000001E-2</v>
      </c>
      <c r="P590" s="1845">
        <f t="shared" ref="P590:P601" si="223">S590+T590</f>
        <v>0</v>
      </c>
      <c r="Q590" s="1846">
        <f>'MFMR Deemed Table '!I7</f>
        <v>8.7437000000000001E-2</v>
      </c>
      <c r="R590" s="1846"/>
      <c r="S590" s="1846"/>
      <c r="T590" s="1846"/>
      <c r="U590" s="1847">
        <f t="shared" si="210"/>
        <v>8.7437000000000001E-2</v>
      </c>
      <c r="V590" s="1847">
        <v>0</v>
      </c>
      <c r="W590" s="1847">
        <v>0</v>
      </c>
      <c r="X590" s="55">
        <f>'MFMR Deemed Table '!J7</f>
        <v>2</v>
      </c>
      <c r="Y590" s="55"/>
      <c r="Z590" s="55">
        <f t="shared" si="211"/>
        <v>2</v>
      </c>
      <c r="AA590" s="49">
        <f>'MFMR Deemed Table '!BB7</f>
        <v>0.43672022052945081</v>
      </c>
      <c r="AB590" s="668">
        <f>'MFMR Deemed Table '!K7</f>
        <v>70</v>
      </c>
      <c r="AC590" s="2391">
        <f t="shared" ref="AC590:AC653" si="224">AE590+AF590</f>
        <v>22.21871967009189</v>
      </c>
      <c r="AD590" s="2391">
        <f t="shared" si="213"/>
        <v>0</v>
      </c>
      <c r="AE590" s="1309">
        <f>'MFMR Deemed Table '!BD7</f>
        <v>22.21871967009189</v>
      </c>
      <c r="AF590" s="547"/>
      <c r="AG590" s="547"/>
      <c r="AH590" s="547"/>
      <c r="AI590" s="2784" t="str">
        <f>'MFMR Deemed Table '!L7</f>
        <v>per measure</v>
      </c>
      <c r="AJ590" s="135"/>
      <c r="AM590" s="1500"/>
      <c r="AS590" s="1499"/>
      <c r="AX590" s="3788" t="str">
        <f t="shared" si="218"/>
        <v>General Tune-Up (no charge or coil clean) / MFMR</v>
      </c>
      <c r="AY590" s="135"/>
      <c r="AZ590" s="3789" t="str">
        <f t="shared" si="219"/>
        <v>500050</v>
      </c>
      <c r="BA590" s="3717" t="s">
        <v>491</v>
      </c>
      <c r="BB590" s="3717" t="s">
        <v>491</v>
      </c>
      <c r="BC590" s="3717" t="s">
        <v>491</v>
      </c>
      <c r="BD590" s="3717" t="s">
        <v>491</v>
      </c>
      <c r="BE590" s="3731"/>
      <c r="BF590" s="3717" t="s">
        <v>491</v>
      </c>
      <c r="BG590" s="3717" t="s">
        <v>491</v>
      </c>
      <c r="BH590" s="3717" t="s">
        <v>491</v>
      </c>
      <c r="BI590" s="3727" t="s">
        <v>491</v>
      </c>
      <c r="BJ590" s="3731"/>
      <c r="BK590" s="3717" t="s">
        <v>491</v>
      </c>
      <c r="BL590" s="3727" t="s">
        <v>491</v>
      </c>
      <c r="BM590" s="3717" t="s">
        <v>491</v>
      </c>
      <c r="BN590" s="3727" t="s">
        <v>491</v>
      </c>
    </row>
    <row r="591" spans="1:66" x14ac:dyDescent="0.3">
      <c r="A591" s="99" t="str">
        <f t="shared" si="209"/>
        <v>500051</v>
      </c>
      <c r="B591" s="2784" t="str">
        <f>'MFMR Deemed Table '!C8</f>
        <v>500051_2023_12_</v>
      </c>
      <c r="C591" s="1496" t="str">
        <f>'MFMR Deemed Table '!G8</f>
        <v>Cooling RES</v>
      </c>
      <c r="D591" s="1496"/>
      <c r="E591" s="1496"/>
      <c r="F591" s="1496"/>
      <c r="G591" s="1496" t="str">
        <f>'MFMR Deemed Table '!E8</f>
        <v>General Tune-Up (no charge or coil clean) / MFMR_CompE</v>
      </c>
      <c r="H591" s="50" t="str">
        <f>'MFMR Deemed Table '!D8</f>
        <v>MFMRc</v>
      </c>
      <c r="I591" s="1844">
        <f t="shared" si="220"/>
        <v>67.12</v>
      </c>
      <c r="J591" s="1844">
        <f t="shared" si="221"/>
        <v>0</v>
      </c>
      <c r="K591" s="539">
        <f>'MFMR Deemed Table '!F8</f>
        <v>67.12</v>
      </c>
      <c r="L591" s="539"/>
      <c r="M591" s="539"/>
      <c r="N591" s="539"/>
      <c r="O591" s="1845">
        <f t="shared" si="222"/>
        <v>6.3590999999999995E-2</v>
      </c>
      <c r="P591" s="1845">
        <f t="shared" si="223"/>
        <v>0</v>
      </c>
      <c r="Q591" s="1846">
        <f>'MFMR Deemed Table '!I8</f>
        <v>6.3590999999999995E-2</v>
      </c>
      <c r="R591" s="1846"/>
      <c r="S591" s="1846"/>
      <c r="T591" s="1846"/>
      <c r="U591" s="1847">
        <f t="shared" si="210"/>
        <v>6.3590999999999995E-2</v>
      </c>
      <c r="V591" s="1847">
        <v>0</v>
      </c>
      <c r="W591" s="1847">
        <v>0</v>
      </c>
      <c r="X591" s="55">
        <f>'MFMR Deemed Table '!J8</f>
        <v>2</v>
      </c>
      <c r="Y591" s="55"/>
      <c r="Z591" s="55">
        <f t="shared" si="211"/>
        <v>2</v>
      </c>
      <c r="AA591" s="49">
        <f>'MFMR Deemed Table '!BB8</f>
        <v>0.31761470583960061</v>
      </c>
      <c r="AB591" s="668">
        <f>'MFMR Deemed Table '!K8</f>
        <v>70</v>
      </c>
      <c r="AC591" s="2391">
        <f t="shared" si="224"/>
        <v>16.15906885097592</v>
      </c>
      <c r="AD591" s="2391">
        <f t="shared" si="213"/>
        <v>0</v>
      </c>
      <c r="AE591" s="1309">
        <f>'MFMR Deemed Table '!BD8</f>
        <v>16.15906885097592</v>
      </c>
      <c r="AF591" s="547"/>
      <c r="AG591" s="547"/>
      <c r="AH591" s="547"/>
      <c r="AI591" s="2784" t="str">
        <f>'MFMR Deemed Table '!L8</f>
        <v>per measure</v>
      </c>
      <c r="AJ591" s="135"/>
      <c r="AM591" s="1500"/>
      <c r="AS591" s="1499"/>
      <c r="AX591" s="3788" t="str">
        <f t="shared" si="218"/>
        <v>General Tune-Up (no charge or coil clean) / MFMR_CompE</v>
      </c>
      <c r="AY591" s="135"/>
      <c r="AZ591" s="3789" t="str">
        <f t="shared" si="219"/>
        <v>500051</v>
      </c>
      <c r="BA591" s="3717" t="s">
        <v>491</v>
      </c>
      <c r="BB591" s="3717" t="s">
        <v>491</v>
      </c>
      <c r="BC591" s="3717" t="s">
        <v>491</v>
      </c>
      <c r="BD591" s="3717" t="s">
        <v>491</v>
      </c>
      <c r="BE591" s="3731"/>
      <c r="BF591" s="3717" t="s">
        <v>491</v>
      </c>
      <c r="BG591" s="3717" t="s">
        <v>491</v>
      </c>
      <c r="BH591" s="3717" t="s">
        <v>491</v>
      </c>
      <c r="BI591" s="3727" t="s">
        <v>491</v>
      </c>
      <c r="BJ591" s="3731"/>
      <c r="BK591" s="3717" t="s">
        <v>491</v>
      </c>
      <c r="BL591" s="3727" t="s">
        <v>491</v>
      </c>
      <c r="BM591" s="3717" t="s">
        <v>491</v>
      </c>
      <c r="BN591" s="3727" t="s">
        <v>491</v>
      </c>
    </row>
    <row r="592" spans="1:66" x14ac:dyDescent="0.3">
      <c r="A592" s="99" t="str">
        <f t="shared" si="209"/>
        <v>500100</v>
      </c>
      <c r="B592" s="2784" t="str">
        <f>'MFMR Deemed Table '!C9</f>
        <v>500100_2023_12_</v>
      </c>
      <c r="C592" s="1496" t="str">
        <f>'MFMR Deemed Table '!G9</f>
        <v>Cooling RES</v>
      </c>
      <c r="D592" s="1496"/>
      <c r="E592" s="1496"/>
      <c r="F592" s="1496"/>
      <c r="G592" s="1496" t="str">
        <f>'MFMR Deemed Table '!E9</f>
        <v>AC Tune-up / refrigerant charge / MFMR</v>
      </c>
      <c r="H592" s="50" t="str">
        <f>'MFMR Deemed Table '!D9</f>
        <v>MFMR</v>
      </c>
      <c r="I592" s="1844">
        <f t="shared" si="220"/>
        <v>384.95</v>
      </c>
      <c r="J592" s="1844">
        <f t="shared" si="221"/>
        <v>0</v>
      </c>
      <c r="K592" s="539">
        <f>'MFMR Deemed Table '!F9</f>
        <v>384.95</v>
      </c>
      <c r="L592" s="539"/>
      <c r="M592" s="539"/>
      <c r="N592" s="539"/>
      <c r="O592" s="1845">
        <f t="shared" si="222"/>
        <v>0.36470900000000001</v>
      </c>
      <c r="P592" s="1845">
        <f t="shared" si="223"/>
        <v>0</v>
      </c>
      <c r="Q592" s="1846">
        <f>'MFMR Deemed Table '!I9</f>
        <v>0.36470900000000001</v>
      </c>
      <c r="R592" s="1846"/>
      <c r="S592" s="1846"/>
      <c r="T592" s="1846"/>
      <c r="U592" s="1847">
        <f t="shared" si="210"/>
        <v>0.36470900000000001</v>
      </c>
      <c r="V592" s="1847">
        <v>0</v>
      </c>
      <c r="W592" s="1847">
        <v>0</v>
      </c>
      <c r="X592" s="55">
        <f>'MFMR Deemed Table '!J9</f>
        <v>2</v>
      </c>
      <c r="Y592" s="55"/>
      <c r="Z592" s="55">
        <f t="shared" si="211"/>
        <v>2</v>
      </c>
      <c r="AA592" s="49">
        <f>'MFMR Deemed Table '!BB9</f>
        <v>1.5742220807595013</v>
      </c>
      <c r="AB592" s="668">
        <f>'MFMR Deemed Table '!K9</f>
        <v>81</v>
      </c>
      <c r="AC592" s="2391">
        <f t="shared" si="224"/>
        <v>92.676304442538438</v>
      </c>
      <c r="AD592" s="2391">
        <f t="shared" si="213"/>
        <v>0</v>
      </c>
      <c r="AE592" s="1309">
        <f>'MFMR Deemed Table '!BD9</f>
        <v>92.676304442538438</v>
      </c>
      <c r="AF592" s="547"/>
      <c r="AG592" s="547"/>
      <c r="AH592" s="547"/>
      <c r="AI592" s="2784" t="str">
        <f>'MFMR Deemed Table '!L9</f>
        <v>per measure</v>
      </c>
      <c r="AJ592" s="135"/>
      <c r="AM592" s="1500"/>
      <c r="AS592" s="1499"/>
      <c r="AX592" s="3788" t="str">
        <f t="shared" si="218"/>
        <v>AC Tune-up / refrigerant charge / MFMR</v>
      </c>
      <c r="AY592" s="135"/>
      <c r="AZ592" s="3789" t="str">
        <f t="shared" si="219"/>
        <v>500100</v>
      </c>
      <c r="BA592" s="3717" t="s">
        <v>491</v>
      </c>
      <c r="BB592" s="3717" t="s">
        <v>491</v>
      </c>
      <c r="BC592" s="3717" t="s">
        <v>491</v>
      </c>
      <c r="BD592" s="3717" t="s">
        <v>491</v>
      </c>
      <c r="BE592" s="3731"/>
      <c r="BF592" s="3717" t="s">
        <v>491</v>
      </c>
      <c r="BG592" s="3717" t="s">
        <v>491</v>
      </c>
      <c r="BH592" s="3717" t="s">
        <v>491</v>
      </c>
      <c r="BI592" s="3727" t="s">
        <v>491</v>
      </c>
      <c r="BJ592" s="3731"/>
      <c r="BK592" s="3717" t="s">
        <v>491</v>
      </c>
      <c r="BL592" s="3727" t="s">
        <v>491</v>
      </c>
      <c r="BM592" s="3717" t="s">
        <v>491</v>
      </c>
      <c r="BN592" s="3727" t="s">
        <v>491</v>
      </c>
    </row>
    <row r="593" spans="1:66" x14ac:dyDescent="0.3">
      <c r="A593" s="99" t="str">
        <f t="shared" si="209"/>
        <v>500101</v>
      </c>
      <c r="B593" s="2784" t="str">
        <f>'MFMR Deemed Table '!C10</f>
        <v>500101_2023_12_</v>
      </c>
      <c r="C593" s="1496" t="str">
        <f>'MFMR Deemed Table '!G10</f>
        <v>Cooling RES</v>
      </c>
      <c r="D593" s="1496"/>
      <c r="E593" s="1496"/>
      <c r="F593" s="1496"/>
      <c r="G593" s="1496" t="str">
        <f>'MFMR Deemed Table '!E10</f>
        <v>AC Tune-up / refrigerant charge / MFMR_CompE</v>
      </c>
      <c r="H593" s="50" t="str">
        <f>'MFMR Deemed Table '!D10</f>
        <v>MFMRc</v>
      </c>
      <c r="I593" s="1844">
        <f t="shared" si="220"/>
        <v>279.95999999999998</v>
      </c>
      <c r="J593" s="1844">
        <f t="shared" si="221"/>
        <v>0</v>
      </c>
      <c r="K593" s="539">
        <f>'MFMR Deemed Table '!F10</f>
        <v>279.95999999999998</v>
      </c>
      <c r="L593" s="539"/>
      <c r="M593" s="539"/>
      <c r="N593" s="539"/>
      <c r="O593" s="1845">
        <f t="shared" si="222"/>
        <v>0.265239</v>
      </c>
      <c r="P593" s="1845">
        <f t="shared" si="223"/>
        <v>0</v>
      </c>
      <c r="Q593" s="1846">
        <f>'MFMR Deemed Table '!I10</f>
        <v>0.265239</v>
      </c>
      <c r="R593" s="1846"/>
      <c r="S593" s="1846"/>
      <c r="T593" s="1846"/>
      <c r="U593" s="1847">
        <f t="shared" si="210"/>
        <v>0.265239</v>
      </c>
      <c r="V593" s="1847">
        <v>0</v>
      </c>
      <c r="W593" s="1847">
        <v>0</v>
      </c>
      <c r="X593" s="55">
        <f>'MFMR Deemed Table '!J10</f>
        <v>2</v>
      </c>
      <c r="Y593" s="55"/>
      <c r="Z593" s="55">
        <f t="shared" si="211"/>
        <v>2</v>
      </c>
      <c r="AA593" s="49">
        <f>'MFMR Deemed Table '!BB10</f>
        <v>1.1448739153901286</v>
      </c>
      <c r="AB593" s="668">
        <f>'MFMR Deemed Table '!K10</f>
        <v>81</v>
      </c>
      <c r="AC593" s="2391">
        <f t="shared" si="224"/>
        <v>67.400073234791691</v>
      </c>
      <c r="AD593" s="2391">
        <f t="shared" si="213"/>
        <v>0</v>
      </c>
      <c r="AE593" s="1309">
        <f>'MFMR Deemed Table '!BD10</f>
        <v>67.400073234791691</v>
      </c>
      <c r="AF593" s="547"/>
      <c r="AG593" s="547"/>
      <c r="AH593" s="547"/>
      <c r="AI593" s="2784" t="str">
        <f>'MFMR Deemed Table '!L10</f>
        <v>per measure</v>
      </c>
      <c r="AJ593" s="135"/>
      <c r="AM593" s="1500"/>
      <c r="AS593" s="1499"/>
      <c r="AX593" s="3788" t="str">
        <f t="shared" si="218"/>
        <v>AC Tune-up / refrigerant charge / MFMR_CompE</v>
      </c>
      <c r="AY593" s="135"/>
      <c r="AZ593" s="3789" t="str">
        <f t="shared" si="219"/>
        <v>500101</v>
      </c>
      <c r="BA593" s="3717" t="s">
        <v>491</v>
      </c>
      <c r="BB593" s="3717" t="s">
        <v>491</v>
      </c>
      <c r="BC593" s="3717" t="s">
        <v>491</v>
      </c>
      <c r="BD593" s="3717" t="s">
        <v>491</v>
      </c>
      <c r="BE593" s="3731"/>
      <c r="BF593" s="3717" t="s">
        <v>491</v>
      </c>
      <c r="BG593" s="3717" t="s">
        <v>491</v>
      </c>
      <c r="BH593" s="3717" t="s">
        <v>491</v>
      </c>
      <c r="BI593" s="3727" t="s">
        <v>491</v>
      </c>
      <c r="BJ593" s="3731"/>
      <c r="BK593" s="3717" t="s">
        <v>491</v>
      </c>
      <c r="BL593" s="3727" t="s">
        <v>491</v>
      </c>
      <c r="BM593" s="3717" t="s">
        <v>491</v>
      </c>
      <c r="BN593" s="3727" t="s">
        <v>491</v>
      </c>
    </row>
    <row r="594" spans="1:66" x14ac:dyDescent="0.3">
      <c r="A594" s="99" t="str">
        <f t="shared" si="209"/>
        <v>500150</v>
      </c>
      <c r="B594" s="2784" t="str">
        <f>'MFMR Deemed Table '!C11</f>
        <v>500150_2023_12_</v>
      </c>
      <c r="C594" s="1496" t="str">
        <f>'MFMR Deemed Table '!G11</f>
        <v>Cooling RES</v>
      </c>
      <c r="D594" s="1496"/>
      <c r="E594" s="1496"/>
      <c r="F594" s="1496"/>
      <c r="G594" s="1496" t="str">
        <f>'MFMR Deemed Table '!E11</f>
        <v>Indoor Coil (Evaporator) Cleaning / MFMR</v>
      </c>
      <c r="H594" s="50" t="str">
        <f>'MFMR Deemed Table '!D11</f>
        <v>MFMR</v>
      </c>
      <c r="I594" s="1844">
        <f t="shared" si="220"/>
        <v>63.71</v>
      </c>
      <c r="J594" s="1844">
        <f t="shared" si="221"/>
        <v>0</v>
      </c>
      <c r="K594" s="539">
        <f>'MFMR Deemed Table '!F11</f>
        <v>63.71</v>
      </c>
      <c r="L594" s="539"/>
      <c r="M594" s="539"/>
      <c r="N594" s="539"/>
      <c r="O594" s="1845">
        <f t="shared" si="222"/>
        <v>6.0359999999999997E-2</v>
      </c>
      <c r="P594" s="1845">
        <f t="shared" si="223"/>
        <v>0</v>
      </c>
      <c r="Q594" s="1846">
        <f>'MFMR Deemed Table '!I11</f>
        <v>6.0359999999999997E-2</v>
      </c>
      <c r="R594" s="1846"/>
      <c r="S594" s="1846"/>
      <c r="T594" s="1846"/>
      <c r="U594" s="1847">
        <f t="shared" si="210"/>
        <v>6.0359999999999997E-2</v>
      </c>
      <c r="V594" s="1847">
        <v>0</v>
      </c>
      <c r="W594" s="1847">
        <v>0</v>
      </c>
      <c r="X594" s="55">
        <f>'MFMR Deemed Table '!J11</f>
        <v>2</v>
      </c>
      <c r="Y594" s="55"/>
      <c r="Z594" s="55">
        <f t="shared" si="211"/>
        <v>2</v>
      </c>
      <c r="AA594" s="49">
        <f>'MFMR Deemed Table '!BB11</f>
        <v>0.33497604471329878</v>
      </c>
      <c r="AB594" s="668">
        <f>'MFMR Deemed Table '!K11</f>
        <v>63</v>
      </c>
      <c r="AC594" s="2391">
        <f t="shared" si="224"/>
        <v>15.338114965668591</v>
      </c>
      <c r="AD594" s="2391">
        <f t="shared" si="213"/>
        <v>0</v>
      </c>
      <c r="AE594" s="1309">
        <f>'MFMR Deemed Table '!BD11</f>
        <v>15.338114965668591</v>
      </c>
      <c r="AF594" s="547"/>
      <c r="AG594" s="547"/>
      <c r="AH594" s="547"/>
      <c r="AI594" s="2784" t="str">
        <f>'MFMR Deemed Table '!L11</f>
        <v>per measure</v>
      </c>
      <c r="AJ594" s="135"/>
      <c r="AM594" s="1500"/>
      <c r="AS594" s="1499"/>
      <c r="AX594" s="3788" t="str">
        <f t="shared" si="218"/>
        <v>Indoor Coil (Evaporator) Cleaning / MFMR</v>
      </c>
      <c r="AY594" s="135"/>
      <c r="AZ594" s="3789" t="str">
        <f t="shared" si="219"/>
        <v>500150</v>
      </c>
      <c r="BA594" s="3717" t="s">
        <v>491</v>
      </c>
      <c r="BB594" s="3717" t="s">
        <v>491</v>
      </c>
      <c r="BC594" s="3717" t="s">
        <v>491</v>
      </c>
      <c r="BD594" s="3717" t="s">
        <v>491</v>
      </c>
      <c r="BE594" s="3731"/>
      <c r="BF594" s="3717" t="s">
        <v>491</v>
      </c>
      <c r="BG594" s="3717" t="s">
        <v>491</v>
      </c>
      <c r="BH594" s="3717" t="s">
        <v>491</v>
      </c>
      <c r="BI594" s="3727" t="s">
        <v>491</v>
      </c>
      <c r="BJ594" s="3731"/>
      <c r="BK594" s="3717" t="s">
        <v>491</v>
      </c>
      <c r="BL594" s="3727" t="s">
        <v>491</v>
      </c>
      <c r="BM594" s="3717" t="s">
        <v>491</v>
      </c>
      <c r="BN594" s="3727" t="s">
        <v>491</v>
      </c>
    </row>
    <row r="595" spans="1:66" x14ac:dyDescent="0.3">
      <c r="A595" s="99" t="str">
        <f t="shared" si="209"/>
        <v>500151</v>
      </c>
      <c r="B595" s="2784" t="str">
        <f>'MFMR Deemed Table '!C12</f>
        <v>500151_2023_12_</v>
      </c>
      <c r="C595" s="1496" t="str">
        <f>'MFMR Deemed Table '!G12</f>
        <v>Cooling RES</v>
      </c>
      <c r="D595" s="1496"/>
      <c r="E595" s="1496"/>
      <c r="F595" s="1496"/>
      <c r="G595" s="1496" t="str">
        <f>'MFMR Deemed Table '!E12</f>
        <v>Indoor Coil (Evaporator) Cleaning / MFMR_CompE</v>
      </c>
      <c r="H595" s="50" t="str">
        <f>'MFMR Deemed Table '!D12</f>
        <v>MFMRc</v>
      </c>
      <c r="I595" s="1844">
        <f t="shared" si="220"/>
        <v>46.34</v>
      </c>
      <c r="J595" s="1844">
        <f t="shared" si="221"/>
        <v>0</v>
      </c>
      <c r="K595" s="539">
        <f>'MFMR Deemed Table '!F12</f>
        <v>46.34</v>
      </c>
      <c r="L595" s="539"/>
      <c r="M595" s="539"/>
      <c r="N595" s="539"/>
      <c r="O595" s="1845">
        <f t="shared" si="222"/>
        <v>4.3902999999999998E-2</v>
      </c>
      <c r="P595" s="1845">
        <f t="shared" si="223"/>
        <v>0</v>
      </c>
      <c r="Q595" s="1846">
        <f>'MFMR Deemed Table '!I12</f>
        <v>4.3902999999999998E-2</v>
      </c>
      <c r="R595" s="1846"/>
      <c r="S595" s="1846"/>
      <c r="T595" s="1846"/>
      <c r="U595" s="1847">
        <f t="shared" si="210"/>
        <v>4.3902999999999998E-2</v>
      </c>
      <c r="V595" s="1847">
        <v>0</v>
      </c>
      <c r="W595" s="1847">
        <v>0</v>
      </c>
      <c r="X595" s="55">
        <f>'MFMR Deemed Table '!J12</f>
        <v>2</v>
      </c>
      <c r="Y595" s="55"/>
      <c r="Z595" s="55">
        <f t="shared" si="211"/>
        <v>2</v>
      </c>
      <c r="AA595" s="49">
        <f>'MFMR Deemed Table '!BB12</f>
        <v>0.24364762065632187</v>
      </c>
      <c r="AB595" s="668">
        <f>'MFMR Deemed Table '!K12</f>
        <v>63</v>
      </c>
      <c r="AC595" s="2391">
        <f t="shared" si="224"/>
        <v>11.156305878340646</v>
      </c>
      <c r="AD595" s="2391">
        <f t="shared" si="213"/>
        <v>0</v>
      </c>
      <c r="AE595" s="1309">
        <f>'MFMR Deemed Table '!BD12</f>
        <v>11.156305878340646</v>
      </c>
      <c r="AF595" s="547"/>
      <c r="AG595" s="547"/>
      <c r="AH595" s="547"/>
      <c r="AI595" s="2784" t="str">
        <f>'MFMR Deemed Table '!L12</f>
        <v>per measure</v>
      </c>
      <c r="AJ595" s="135"/>
      <c r="AM595" s="1500"/>
      <c r="AS595" s="1499"/>
      <c r="AX595" s="3788" t="str">
        <f t="shared" si="218"/>
        <v>Indoor Coil (Evaporator) Cleaning / MFMR_CompE</v>
      </c>
      <c r="AY595" s="135"/>
      <c r="AZ595" s="3789" t="str">
        <f t="shared" si="219"/>
        <v>500151</v>
      </c>
      <c r="BA595" s="3717" t="s">
        <v>491</v>
      </c>
      <c r="BB595" s="3717" t="s">
        <v>491</v>
      </c>
      <c r="BC595" s="3717" t="s">
        <v>491</v>
      </c>
      <c r="BD595" s="3717" t="s">
        <v>491</v>
      </c>
      <c r="BE595" s="3731"/>
      <c r="BF595" s="3717" t="s">
        <v>491</v>
      </c>
      <c r="BG595" s="3717" t="s">
        <v>491</v>
      </c>
      <c r="BH595" s="3717" t="s">
        <v>491</v>
      </c>
      <c r="BI595" s="3727" t="s">
        <v>491</v>
      </c>
      <c r="BJ595" s="3731"/>
      <c r="BK595" s="3717" t="s">
        <v>491</v>
      </c>
      <c r="BL595" s="3727" t="s">
        <v>491</v>
      </c>
      <c r="BM595" s="3717" t="s">
        <v>491</v>
      </c>
      <c r="BN595" s="3727" t="s">
        <v>491</v>
      </c>
    </row>
    <row r="596" spans="1:66" s="80" customFormat="1" x14ac:dyDescent="0.3">
      <c r="A596" s="99" t="str">
        <f t="shared" si="209"/>
        <v>500200</v>
      </c>
      <c r="B596" s="2784" t="str">
        <f>'MFMR Deemed Table '!C13</f>
        <v>500200_2023_12_</v>
      </c>
      <c r="C596" s="1496" t="str">
        <f>'MFMR Deemed Table '!G13</f>
        <v>Cooling RES</v>
      </c>
      <c r="D596" s="1496"/>
      <c r="E596" s="1496"/>
      <c r="F596" s="1496"/>
      <c r="G596" s="1496" t="str">
        <f>'MFMR Deemed Table '!E13</f>
        <v>Outdoor Coil (Condenser) Cleaning / MFMR</v>
      </c>
      <c r="H596" s="50" t="str">
        <f>'MFMR Deemed Table '!D13</f>
        <v>MFMR</v>
      </c>
      <c r="I596" s="1844">
        <f t="shared" si="220"/>
        <v>127.43</v>
      </c>
      <c r="J596" s="1844">
        <f t="shared" si="221"/>
        <v>0</v>
      </c>
      <c r="K596" s="539">
        <f>'MFMR Deemed Table '!F13</f>
        <v>127.43</v>
      </c>
      <c r="L596" s="539"/>
      <c r="M596" s="539"/>
      <c r="N596" s="539"/>
      <c r="O596" s="1845">
        <f t="shared" si="222"/>
        <v>0.120729</v>
      </c>
      <c r="P596" s="1845">
        <f t="shared" si="223"/>
        <v>0</v>
      </c>
      <c r="Q596" s="1846">
        <f>'MFMR Deemed Table '!I13</f>
        <v>0.120729</v>
      </c>
      <c r="R596" s="1846"/>
      <c r="S596" s="1846"/>
      <c r="T596" s="1846"/>
      <c r="U596" s="1847">
        <f t="shared" si="210"/>
        <v>0.120729</v>
      </c>
      <c r="V596" s="1847">
        <v>0</v>
      </c>
      <c r="W596" s="1847">
        <v>0</v>
      </c>
      <c r="X596" s="55">
        <f>'MFMR Deemed Table '!J13</f>
        <v>2</v>
      </c>
      <c r="Y596" s="55"/>
      <c r="Z596" s="55">
        <f t="shared" si="211"/>
        <v>2</v>
      </c>
      <c r="AA596" s="49">
        <f>'MFMR Deemed Table '!BB13</f>
        <v>1.3616223891536687</v>
      </c>
      <c r="AB596" s="668">
        <f>'MFMR Deemed Table '!K13</f>
        <v>31</v>
      </c>
      <c r="AC596" s="2391">
        <f t="shared" si="224"/>
        <v>30.678637420736912</v>
      </c>
      <c r="AD596" s="2391">
        <f t="shared" si="213"/>
        <v>0</v>
      </c>
      <c r="AE596" s="1309">
        <f>'MFMR Deemed Table '!BD13</f>
        <v>30.678637420736912</v>
      </c>
      <c r="AF596" s="547"/>
      <c r="AG596" s="547"/>
      <c r="AH596" s="547"/>
      <c r="AI596" s="2784" t="str">
        <f>'MFMR Deemed Table '!L13</f>
        <v>per measure</v>
      </c>
      <c r="AJ596" s="135"/>
      <c r="AK596"/>
      <c r="AL596"/>
      <c r="AM596" s="1500"/>
      <c r="AN596"/>
      <c r="AO596"/>
      <c r="AP596"/>
      <c r="AQ596"/>
      <c r="AR596"/>
      <c r="AS596" s="1499"/>
      <c r="AT596"/>
      <c r="AU596"/>
      <c r="AV596"/>
      <c r="AW596"/>
      <c r="AX596" s="3788" t="str">
        <f t="shared" si="218"/>
        <v>Outdoor Coil (Condenser) Cleaning / MFMR</v>
      </c>
      <c r="AY596" s="135"/>
      <c r="AZ596" s="3789" t="str">
        <f t="shared" si="219"/>
        <v>500200</v>
      </c>
      <c r="BA596" s="3717" t="s">
        <v>491</v>
      </c>
      <c r="BB596" s="3717" t="s">
        <v>491</v>
      </c>
      <c r="BC596" s="3717" t="s">
        <v>491</v>
      </c>
      <c r="BD596" s="3717" t="s">
        <v>491</v>
      </c>
      <c r="BE596" s="3732"/>
      <c r="BF596" s="3717" t="s">
        <v>491</v>
      </c>
      <c r="BG596" s="3717" t="s">
        <v>491</v>
      </c>
      <c r="BH596" s="3717" t="s">
        <v>491</v>
      </c>
      <c r="BI596" s="3727" t="s">
        <v>491</v>
      </c>
      <c r="BJ596" s="3731"/>
      <c r="BK596" s="3717" t="s">
        <v>491</v>
      </c>
      <c r="BL596" s="3727" t="s">
        <v>491</v>
      </c>
      <c r="BM596" s="3717" t="s">
        <v>491</v>
      </c>
      <c r="BN596" s="3727" t="s">
        <v>491</v>
      </c>
    </row>
    <row r="597" spans="1:66" s="80" customFormat="1" x14ac:dyDescent="0.3">
      <c r="A597" s="99" t="str">
        <f t="shared" si="209"/>
        <v>500201</v>
      </c>
      <c r="B597" s="2784" t="str">
        <f>'MFMR Deemed Table '!C14</f>
        <v>500201_2023_12_</v>
      </c>
      <c r="C597" s="1496" t="str">
        <f>'MFMR Deemed Table '!G14</f>
        <v>Cooling RES</v>
      </c>
      <c r="D597" s="1496"/>
      <c r="E597" s="1496"/>
      <c r="F597" s="1496"/>
      <c r="G597" s="1496" t="str">
        <f>'MFMR Deemed Table '!E14</f>
        <v>Outdoor Coil (Condenser) Cleaning / MFMR_CompE</v>
      </c>
      <c r="H597" s="50" t="str">
        <f>'MFMR Deemed Table '!D14</f>
        <v>MFMRc</v>
      </c>
      <c r="I597" s="1844">
        <f t="shared" si="220"/>
        <v>92.67</v>
      </c>
      <c r="J597" s="1844">
        <f t="shared" si="221"/>
        <v>0</v>
      </c>
      <c r="K597" s="539">
        <f>'MFMR Deemed Table '!F14</f>
        <v>92.67</v>
      </c>
      <c r="L597" s="539"/>
      <c r="M597" s="539"/>
      <c r="N597" s="539"/>
      <c r="O597" s="1845">
        <f t="shared" si="222"/>
        <v>8.7797E-2</v>
      </c>
      <c r="P597" s="1845">
        <f t="shared" si="223"/>
        <v>0</v>
      </c>
      <c r="Q597" s="1846">
        <f>'MFMR Deemed Table '!I14</f>
        <v>8.7797E-2</v>
      </c>
      <c r="R597" s="1846"/>
      <c r="S597" s="1846"/>
      <c r="T597" s="1846"/>
      <c r="U597" s="1847">
        <f t="shared" si="210"/>
        <v>8.7797E-2</v>
      </c>
      <c r="V597" s="1847">
        <v>0</v>
      </c>
      <c r="W597" s="1847">
        <v>0</v>
      </c>
      <c r="X597" s="55">
        <f>'MFMR Deemed Table '!J14</f>
        <v>2</v>
      </c>
      <c r="Y597" s="55"/>
      <c r="Z597" s="55">
        <f t="shared" si="211"/>
        <v>2</v>
      </c>
      <c r="AA597" s="49">
        <f>'MFMR Deemed Table '!BB14</f>
        <v>0.99020283138091869</v>
      </c>
      <c r="AB597" s="668">
        <f>'MFMR Deemed Table '!K14</f>
        <v>31</v>
      </c>
      <c r="AC597" s="2391">
        <f t="shared" si="224"/>
        <v>22.310204267281563</v>
      </c>
      <c r="AD597" s="2391">
        <f t="shared" si="213"/>
        <v>0</v>
      </c>
      <c r="AE597" s="1309">
        <f>'MFMR Deemed Table '!BD14</f>
        <v>22.310204267281563</v>
      </c>
      <c r="AF597" s="547"/>
      <c r="AG597" s="547"/>
      <c r="AH597" s="547"/>
      <c r="AI597" s="2784" t="str">
        <f>'MFMR Deemed Table '!L14</f>
        <v>per measure</v>
      </c>
      <c r="AJ597" s="135"/>
      <c r="AK597"/>
      <c r="AL597"/>
      <c r="AM597" s="1500"/>
      <c r="AN597"/>
      <c r="AO597"/>
      <c r="AP597"/>
      <c r="AQ597"/>
      <c r="AR597"/>
      <c r="AS597" s="1499"/>
      <c r="AT597"/>
      <c r="AU597"/>
      <c r="AV597"/>
      <c r="AW597"/>
      <c r="AX597" s="3788" t="str">
        <f t="shared" si="218"/>
        <v>Outdoor Coil (Condenser) Cleaning / MFMR_CompE</v>
      </c>
      <c r="AY597" s="135"/>
      <c r="AZ597" s="3789" t="str">
        <f t="shared" si="219"/>
        <v>500201</v>
      </c>
      <c r="BA597" s="3717" t="s">
        <v>491</v>
      </c>
      <c r="BB597" s="3717" t="s">
        <v>491</v>
      </c>
      <c r="BC597" s="3717" t="s">
        <v>491</v>
      </c>
      <c r="BD597" s="3717" t="s">
        <v>491</v>
      </c>
      <c r="BE597" s="3732"/>
      <c r="BF597" s="3717" t="s">
        <v>491</v>
      </c>
      <c r="BG597" s="3717" t="s">
        <v>491</v>
      </c>
      <c r="BH597" s="3717" t="s">
        <v>491</v>
      </c>
      <c r="BI597" s="3727" t="s">
        <v>491</v>
      </c>
      <c r="BJ597" s="3731"/>
      <c r="BK597" s="3717" t="s">
        <v>491</v>
      </c>
      <c r="BL597" s="3727" t="s">
        <v>491</v>
      </c>
      <c r="BM597" s="3717" t="s">
        <v>491</v>
      </c>
      <c r="BN597" s="3727" t="s">
        <v>491</v>
      </c>
    </row>
    <row r="598" spans="1:66" s="80" customFormat="1" x14ac:dyDescent="0.3">
      <c r="A598" s="99" t="str">
        <f t="shared" si="209"/>
        <v>500210</v>
      </c>
      <c r="B598" s="2784" t="str">
        <f>'MFMR Deemed Table '!C15</f>
        <v>500210_2023_12</v>
      </c>
      <c r="C598" s="1496" t="str">
        <f>'MFMR Deemed Table '!G15</f>
        <v>Cooling RES</v>
      </c>
      <c r="D598" s="1496"/>
      <c r="E598" s="1496"/>
      <c r="F598" s="1496"/>
      <c r="G598" s="1496" t="str">
        <f>'MFMR Deemed Table '!E15</f>
        <v>AC Tune-up / Packaged Service / MFMR</v>
      </c>
      <c r="H598" s="50" t="str">
        <f>'MFMR Deemed Table '!D15</f>
        <v>MFMR</v>
      </c>
      <c r="I598" s="1844">
        <f t="shared" si="220"/>
        <v>239.62063810741668</v>
      </c>
      <c r="J598" s="1844">
        <f t="shared" si="221"/>
        <v>0</v>
      </c>
      <c r="K598" s="539">
        <f>'MFMR Deemed Table '!F15</f>
        <v>239.62063810741668</v>
      </c>
      <c r="L598" s="539"/>
      <c r="M598" s="539"/>
      <c r="N598" s="539"/>
      <c r="O598" s="1845">
        <f t="shared" si="222"/>
        <v>0.227021</v>
      </c>
      <c r="P598" s="1845">
        <f t="shared" si="223"/>
        <v>0</v>
      </c>
      <c r="Q598" s="1846">
        <f>'MFMR Deemed Table '!I15</f>
        <v>0.227021</v>
      </c>
      <c r="R598" s="1846"/>
      <c r="S598" s="1846"/>
      <c r="T598" s="1846"/>
      <c r="U598" s="1847">
        <f t="shared" si="210"/>
        <v>0.227021</v>
      </c>
      <c r="V598" s="1847">
        <v>0</v>
      </c>
      <c r="W598" s="1847">
        <v>0</v>
      </c>
      <c r="X598" s="55">
        <f>'MFMR Deemed Table '!J15</f>
        <v>2</v>
      </c>
      <c r="Y598" s="55"/>
      <c r="Z598" s="55">
        <f t="shared" si="211"/>
        <v>2</v>
      </c>
      <c r="AA598" s="49">
        <f>'MFMR Deemed Table '!BB15</f>
        <v>0.42904138565787114</v>
      </c>
      <c r="AB598" s="668">
        <f>'MFMR Deemed Table '!K15</f>
        <v>185</v>
      </c>
      <c r="AC598" s="2391">
        <f t="shared" si="224"/>
        <v>57.688414619972143</v>
      </c>
      <c r="AD598" s="2391">
        <f t="shared" si="213"/>
        <v>0</v>
      </c>
      <c r="AE598" s="1309">
        <f>'MFMR Deemed Table '!BD15</f>
        <v>57.688414619972143</v>
      </c>
      <c r="AF598" s="547"/>
      <c r="AG598" s="547"/>
      <c r="AH598" s="547"/>
      <c r="AI598" s="2784" t="str">
        <f>'MFMR Deemed Table '!L15</f>
        <v>per measure</v>
      </c>
      <c r="AJ598" s="1493"/>
      <c r="AM598" s="1842"/>
      <c r="AS598" s="3723"/>
      <c r="AX598" s="3788" t="str">
        <f t="shared" si="218"/>
        <v>AC Tune-up / Packaged Service / MFMR</v>
      </c>
      <c r="AY598" s="1493"/>
      <c r="AZ598" s="3789" t="str">
        <f t="shared" si="219"/>
        <v>500210</v>
      </c>
      <c r="BA598" s="3717" t="s">
        <v>491</v>
      </c>
      <c r="BB598" s="3717" t="s">
        <v>491</v>
      </c>
      <c r="BC598" s="3717" t="s">
        <v>491</v>
      </c>
      <c r="BD598" s="3717" t="s">
        <v>491</v>
      </c>
      <c r="BE598" s="3732"/>
      <c r="BF598" s="3717" t="s">
        <v>491</v>
      </c>
      <c r="BG598" s="3717" t="s">
        <v>491</v>
      </c>
      <c r="BH598" s="3717" t="s">
        <v>491</v>
      </c>
      <c r="BI598" s="3727" t="s">
        <v>491</v>
      </c>
      <c r="BJ598" s="3731"/>
      <c r="BK598" s="3717" t="s">
        <v>491</v>
      </c>
      <c r="BL598" s="3727" t="s">
        <v>491</v>
      </c>
      <c r="BM598" s="3717" t="s">
        <v>491</v>
      </c>
      <c r="BN598" s="3727" t="s">
        <v>491</v>
      </c>
    </row>
    <row r="599" spans="1:66" s="80" customFormat="1" x14ac:dyDescent="0.3">
      <c r="A599" s="99" t="str">
        <f t="shared" si="209"/>
        <v>500211</v>
      </c>
      <c r="B599" s="2784" t="str">
        <f>'MFMR Deemed Table '!C16</f>
        <v>500211_2023_12</v>
      </c>
      <c r="C599" s="1496" t="str">
        <f>'MFMR Deemed Table '!G16</f>
        <v>Cooling RES</v>
      </c>
      <c r="D599" s="1496"/>
      <c r="E599" s="1496"/>
      <c r="F599" s="1496"/>
      <c r="G599" s="1496" t="str">
        <f>'MFMR Deemed Table '!E16</f>
        <v>AC Tune-up / Packaged Service / MFMR_CompE</v>
      </c>
      <c r="H599" s="50" t="str">
        <f>'MFMR Deemed Table '!D16</f>
        <v>MFMRc</v>
      </c>
      <c r="I599" s="1844">
        <f t="shared" si="220"/>
        <v>174.26955498721216</v>
      </c>
      <c r="J599" s="1844">
        <f t="shared" si="221"/>
        <v>0</v>
      </c>
      <c r="K599" s="539">
        <f>'MFMR Deemed Table '!F16</f>
        <v>174.26955498721216</v>
      </c>
      <c r="L599" s="539"/>
      <c r="M599" s="539"/>
      <c r="N599" s="539"/>
      <c r="O599" s="1845">
        <f t="shared" si="222"/>
        <v>0.165106</v>
      </c>
      <c r="P599" s="1845">
        <f t="shared" si="223"/>
        <v>0</v>
      </c>
      <c r="Q599" s="1846">
        <f>'MFMR Deemed Table '!I16</f>
        <v>0.165106</v>
      </c>
      <c r="R599" s="1846"/>
      <c r="S599" s="1846"/>
      <c r="T599" s="1846"/>
      <c r="U599" s="1847">
        <f t="shared" si="210"/>
        <v>0.165106</v>
      </c>
      <c r="V599" s="1847">
        <v>0</v>
      </c>
      <c r="W599" s="1847">
        <v>0</v>
      </c>
      <c r="X599" s="55">
        <f>'MFMR Deemed Table '!J16</f>
        <v>2</v>
      </c>
      <c r="Y599" s="55"/>
      <c r="Z599" s="55">
        <f t="shared" si="211"/>
        <v>2</v>
      </c>
      <c r="AA599" s="49">
        <f>'MFMR Deemed Table '!BB16</f>
        <v>0.31203009866026998</v>
      </c>
      <c r="AB599" s="668">
        <f>'MFMR Deemed Table '!K16</f>
        <v>185</v>
      </c>
      <c r="AC599" s="2391">
        <f t="shared" si="224"/>
        <v>41.955210632707022</v>
      </c>
      <c r="AD599" s="2391">
        <f t="shared" si="213"/>
        <v>0</v>
      </c>
      <c r="AE599" s="1309">
        <f>'MFMR Deemed Table '!BD16</f>
        <v>41.955210632707022</v>
      </c>
      <c r="AF599" s="547"/>
      <c r="AG599" s="547"/>
      <c r="AH599" s="547"/>
      <c r="AI599" s="2784" t="str">
        <f>'MFMR Deemed Table '!L16</f>
        <v>per measure</v>
      </c>
      <c r="AJ599" s="1493"/>
      <c r="AM599" s="1842"/>
      <c r="AS599" s="3723"/>
      <c r="AX599" s="3788" t="str">
        <f t="shared" si="218"/>
        <v>AC Tune-up / Packaged Service / MFMR_CompE</v>
      </c>
      <c r="AY599" s="1493"/>
      <c r="AZ599" s="3789" t="str">
        <f t="shared" si="219"/>
        <v>500211</v>
      </c>
      <c r="BA599" s="3717" t="s">
        <v>491</v>
      </c>
      <c r="BB599" s="3717" t="s">
        <v>491</v>
      </c>
      <c r="BC599" s="3717" t="s">
        <v>491</v>
      </c>
      <c r="BD599" s="3717" t="s">
        <v>491</v>
      </c>
      <c r="BE599" s="3732"/>
      <c r="BF599" s="3717" t="s">
        <v>491</v>
      </c>
      <c r="BG599" s="3717" t="s">
        <v>491</v>
      </c>
      <c r="BH599" s="3717" t="s">
        <v>491</v>
      </c>
      <c r="BI599" s="3727" t="s">
        <v>491</v>
      </c>
      <c r="BJ599" s="3731"/>
      <c r="BK599" s="3717" t="s">
        <v>491</v>
      </c>
      <c r="BL599" s="3727" t="s">
        <v>491</v>
      </c>
      <c r="BM599" s="3717" t="s">
        <v>491</v>
      </c>
      <c r="BN599" s="3727" t="s">
        <v>491</v>
      </c>
    </row>
    <row r="600" spans="1:66" x14ac:dyDescent="0.3">
      <c r="A600" s="99" t="str">
        <f t="shared" si="209"/>
        <v>500230</v>
      </c>
      <c r="B600" s="2784" t="str">
        <f>'MFMR Deemed Table '!C45</f>
        <v>500230_2023_12</v>
      </c>
      <c r="C600" s="1496" t="str">
        <f>'MFMR Deemed Table '!G45</f>
        <v>Cooling RES</v>
      </c>
      <c r="D600" s="1496" t="str">
        <f>'MFMR Deemed Table '!G46</f>
        <v>Heating RES</v>
      </c>
      <c r="E600" s="1496"/>
      <c r="F600" s="1496"/>
      <c r="G600" s="1496" t="str">
        <f>'MFMR Deemed Table '!E45</f>
        <v>HP Tune-up / Packaged Service / MFMR</v>
      </c>
      <c r="H600" s="50" t="str">
        <f>'MFMR Deemed Table '!D45</f>
        <v>MFMR</v>
      </c>
      <c r="I600" s="1844">
        <f t="shared" si="220"/>
        <v>1008.1767862555643</v>
      </c>
      <c r="J600" s="1844">
        <f t="shared" si="221"/>
        <v>0</v>
      </c>
      <c r="K600" s="539">
        <f>'MFMR Deemed Table '!F45</f>
        <v>239.62063810741668</v>
      </c>
      <c r="L600" s="539">
        <f>'MFMR Deemed Table '!F46</f>
        <v>768.5561481481476</v>
      </c>
      <c r="M600" s="539"/>
      <c r="N600" s="539"/>
      <c r="O600" s="1845">
        <f t="shared" si="222"/>
        <v>0.227021</v>
      </c>
      <c r="P600" s="1845">
        <f t="shared" si="223"/>
        <v>0</v>
      </c>
      <c r="Q600" s="1846">
        <f>'MFMR Deemed Table '!I45</f>
        <v>0.227021</v>
      </c>
      <c r="R600" s="1846">
        <f>'MFMR Deemed Table '!I46</f>
        <v>0</v>
      </c>
      <c r="S600" s="1846"/>
      <c r="T600" s="1846"/>
      <c r="U600" s="1847">
        <f t="shared" si="210"/>
        <v>0.227021</v>
      </c>
      <c r="V600" s="1847">
        <v>0</v>
      </c>
      <c r="W600" s="1847">
        <v>0</v>
      </c>
      <c r="X600" s="55">
        <f>'MFMR Deemed Table '!J45</f>
        <v>2</v>
      </c>
      <c r="Y600" s="55"/>
      <c r="Z600" s="55">
        <f t="shared" si="211"/>
        <v>2</v>
      </c>
      <c r="AA600" s="49">
        <f>'MFMR Deemed Table '!BB45</f>
        <v>0.7223034854271303</v>
      </c>
      <c r="AB600" s="668">
        <f>'MFMR Deemed Table '!K45</f>
        <v>185</v>
      </c>
      <c r="AC600" s="2391">
        <f t="shared" si="224"/>
        <v>97.120101560549429</v>
      </c>
      <c r="AD600" s="2391">
        <f t="shared" si="213"/>
        <v>0</v>
      </c>
      <c r="AE600" s="1309">
        <f>'MFMR Deemed Table '!BD45</f>
        <v>57.688414619972143</v>
      </c>
      <c r="AF600" s="2787">
        <f>'MFMR Deemed Table '!BD46</f>
        <v>39.431686940577286</v>
      </c>
      <c r="AG600" s="547"/>
      <c r="AH600" s="547"/>
      <c r="AI600" s="2784" t="str">
        <f>'MFMR Deemed Table '!L45</f>
        <v>per measure</v>
      </c>
      <c r="AJ600" s="1493"/>
      <c r="AK600" s="80"/>
      <c r="AL600" s="80"/>
      <c r="AM600" s="1842"/>
      <c r="AN600" s="80"/>
      <c r="AO600" s="80"/>
      <c r="AP600" s="80"/>
      <c r="AQ600" s="80"/>
      <c r="AR600" s="80"/>
      <c r="AS600" s="3723"/>
      <c r="AT600" s="80"/>
      <c r="AU600" s="80"/>
      <c r="AV600" s="80"/>
      <c r="AW600" s="80"/>
      <c r="AX600" s="3788" t="str">
        <f t="shared" si="218"/>
        <v>HP Tune-up / Packaged Service / MFMR</v>
      </c>
      <c r="AY600" s="1493"/>
      <c r="AZ600" s="3789" t="str">
        <f t="shared" si="219"/>
        <v>500230</v>
      </c>
      <c r="BA600" s="3717" t="s">
        <v>491</v>
      </c>
      <c r="BB600" s="3717" t="s">
        <v>491</v>
      </c>
      <c r="BC600" s="3717" t="s">
        <v>491</v>
      </c>
      <c r="BD600" s="3717" t="s">
        <v>491</v>
      </c>
      <c r="BE600" s="3731"/>
      <c r="BF600" s="3717" t="s">
        <v>491</v>
      </c>
      <c r="BG600" s="3717" t="s">
        <v>491</v>
      </c>
      <c r="BH600" s="3717" t="s">
        <v>491</v>
      </c>
      <c r="BI600" s="3727" t="s">
        <v>491</v>
      </c>
      <c r="BJ600" s="3731"/>
      <c r="BK600" s="3717" t="s">
        <v>491</v>
      </c>
      <c r="BL600" s="3727" t="s">
        <v>491</v>
      </c>
      <c r="BM600" s="3717" t="s">
        <v>491</v>
      </c>
      <c r="BN600" s="3727" t="s">
        <v>491</v>
      </c>
    </row>
    <row r="601" spans="1:66" x14ac:dyDescent="0.3">
      <c r="A601" s="99" t="str">
        <f t="shared" si="209"/>
        <v>500231</v>
      </c>
      <c r="B601" s="2784" t="str">
        <f>'MFMR Deemed Table '!C47</f>
        <v>500231_2023_12</v>
      </c>
      <c r="C601" s="1496" t="str">
        <f>'MFMR Deemed Table '!G47</f>
        <v>Cooling RES</v>
      </c>
      <c r="D601" s="1496" t="str">
        <f>'MFMR Deemed Table '!G48</f>
        <v>Heating RES</v>
      </c>
      <c r="E601" s="1496"/>
      <c r="F601" s="1496"/>
      <c r="G601" s="1496" t="str">
        <f>'MFMR Deemed Table '!E47</f>
        <v xml:space="preserve">HP Tune-up / Packaged Service / MFMR_CompE </v>
      </c>
      <c r="H601" s="50" t="str">
        <f>'MFMR Deemed Table '!D47</f>
        <v>MFMRc</v>
      </c>
      <c r="I601" s="1844">
        <f t="shared" si="220"/>
        <v>436.27733276498975</v>
      </c>
      <c r="J601" s="1844">
        <f t="shared" si="221"/>
        <v>0</v>
      </c>
      <c r="K601" s="539">
        <f>'MFMR Deemed Table '!F47</f>
        <v>174.26955498721216</v>
      </c>
      <c r="L601" s="539">
        <f>'MFMR Deemed Table '!F48</f>
        <v>262.00777777777762</v>
      </c>
      <c r="M601" s="539"/>
      <c r="N601" s="539"/>
      <c r="O601" s="1845">
        <f t="shared" si="222"/>
        <v>0.165106</v>
      </c>
      <c r="P601" s="1845">
        <f t="shared" si="223"/>
        <v>0</v>
      </c>
      <c r="Q601" s="1846">
        <f>'MFMR Deemed Table '!I47</f>
        <v>0.165106</v>
      </c>
      <c r="R601" s="1846">
        <f>'MFMR Deemed Table '!I48</f>
        <v>0</v>
      </c>
      <c r="S601" s="1846"/>
      <c r="T601" s="1846"/>
      <c r="U601" s="1847">
        <f t="shared" si="210"/>
        <v>0.165106</v>
      </c>
      <c r="V601" s="1847">
        <v>0</v>
      </c>
      <c r="W601" s="1847">
        <v>0</v>
      </c>
      <c r="X601" s="55">
        <f>'MFMR Deemed Table '!J47</f>
        <v>2</v>
      </c>
      <c r="Y601" s="55"/>
      <c r="Z601" s="55">
        <f t="shared" si="211"/>
        <v>2</v>
      </c>
      <c r="AA601" s="49">
        <f>'MFMR Deemed Table '!BB47</f>
        <v>0.41200581449069928</v>
      </c>
      <c r="AB601" s="668">
        <f>'MFMR Deemed Table '!K47</f>
        <v>185</v>
      </c>
      <c r="AC601" s="2391">
        <f t="shared" si="224"/>
        <v>55.397831180631101</v>
      </c>
      <c r="AD601" s="2391">
        <f t="shared" si="213"/>
        <v>0</v>
      </c>
      <c r="AE601" s="1309">
        <f>'MFMR Deemed Table '!BD47</f>
        <v>41.955210632707022</v>
      </c>
      <c r="AF601" s="2787">
        <f>'MFMR Deemed Table '!BD48</f>
        <v>13.442620547924076</v>
      </c>
      <c r="AG601" s="547"/>
      <c r="AH601" s="547"/>
      <c r="AI601" s="2784" t="str">
        <f>'MFMR Deemed Table '!L47</f>
        <v>per measure</v>
      </c>
      <c r="AJ601" s="1493"/>
      <c r="AK601" s="80"/>
      <c r="AL601" s="80"/>
      <c r="AM601" s="1842"/>
      <c r="AN601" s="80"/>
      <c r="AO601" s="80"/>
      <c r="AP601" s="80"/>
      <c r="AQ601" s="80"/>
      <c r="AR601" s="80"/>
      <c r="AS601" s="3723"/>
      <c r="AT601" s="80"/>
      <c r="AU601" s="80"/>
      <c r="AV601" s="80"/>
      <c r="AW601" s="80"/>
      <c r="AX601" s="3788" t="str">
        <f t="shared" si="218"/>
        <v xml:space="preserve">HP Tune-up / Packaged Service / MFMR_CompE </v>
      </c>
      <c r="AY601" s="1493"/>
      <c r="AZ601" s="3789" t="str">
        <f t="shared" si="219"/>
        <v>500231</v>
      </c>
      <c r="BA601" s="3717" t="s">
        <v>491</v>
      </c>
      <c r="BB601" s="3717" t="s">
        <v>491</v>
      </c>
      <c r="BC601" s="3717" t="s">
        <v>491</v>
      </c>
      <c r="BD601" s="3717" t="s">
        <v>491</v>
      </c>
      <c r="BE601" s="3731"/>
      <c r="BF601" s="3717" t="s">
        <v>491</v>
      </c>
      <c r="BG601" s="3717" t="s">
        <v>491</v>
      </c>
      <c r="BH601" s="3717" t="s">
        <v>491</v>
      </c>
      <c r="BI601" s="3727" t="s">
        <v>491</v>
      </c>
      <c r="BJ601" s="3731"/>
      <c r="BK601" s="3717" t="s">
        <v>491</v>
      </c>
      <c r="BL601" s="3727" t="s">
        <v>491</v>
      </c>
      <c r="BM601" s="3717" t="s">
        <v>491</v>
      </c>
      <c r="BN601" s="3727" t="s">
        <v>491</v>
      </c>
    </row>
    <row r="602" spans="1:66" x14ac:dyDescent="0.3">
      <c r="A602" s="99" t="str">
        <f t="shared" si="209"/>
        <v>500250</v>
      </c>
      <c r="B602" s="2784" t="str">
        <f>'MFMR Deemed Table '!C74</f>
        <v>500250_2019_12_</v>
      </c>
      <c r="C602" s="1496" t="str">
        <f>'MFMR Deemed Table '!G74</f>
        <v>Building Shell RES</v>
      </c>
      <c r="D602" s="1496"/>
      <c r="E602" s="1496"/>
      <c r="F602" s="1496"/>
      <c r="G602" s="1496" t="str">
        <f>'MFMR Deemed Table '!E74</f>
        <v>Ceiling Insulation R11-R49 MFMR electric furnace base</v>
      </c>
      <c r="H602" s="50" t="str">
        <f>'MFMR Deemed Table '!D74</f>
        <v>MFMR</v>
      </c>
      <c r="I602" s="1844">
        <f>'MFMR Deemed Table '!F74</f>
        <v>1.06</v>
      </c>
      <c r="J602" s="1844"/>
      <c r="K602" s="539"/>
      <c r="L602" s="539"/>
      <c r="M602" s="539"/>
      <c r="N602" s="539"/>
      <c r="O602" s="1845">
        <f>'MFMR Deemed Table '!K74</f>
        <v>4.9399999999999997E-4</v>
      </c>
      <c r="P602" s="1845"/>
      <c r="Q602" s="1846"/>
      <c r="R602" s="1846"/>
      <c r="S602" s="1846"/>
      <c r="T602" s="1846"/>
      <c r="U602" s="1847"/>
      <c r="V602" s="1847"/>
      <c r="W602" s="1847">
        <f t="shared" ref="W602:W611" si="225">O602</f>
        <v>4.9399999999999997E-4</v>
      </c>
      <c r="X602" s="55">
        <f>'MFMR Deemed Table '!L74</f>
        <v>25</v>
      </c>
      <c r="Y602" s="55"/>
      <c r="Z602" s="55">
        <f t="shared" si="211"/>
        <v>25</v>
      </c>
      <c r="AA602" s="49">
        <f>'MFMR Deemed Table '!BB74</f>
        <v>0.83608910180185614</v>
      </c>
      <c r="AB602" s="668">
        <f>'MFMR Deemed Table '!M74</f>
        <v>2.1249043458397581</v>
      </c>
      <c r="AC602" s="2391">
        <f t="shared" si="224"/>
        <v>1.2912479238655949</v>
      </c>
      <c r="AD602" s="2391">
        <f t="shared" si="213"/>
        <v>0</v>
      </c>
      <c r="AE602" s="1309">
        <f>'MFMR Deemed Table '!BD74</f>
        <v>1.2912479238655949</v>
      </c>
      <c r="AF602" s="547"/>
      <c r="AG602" s="547"/>
      <c r="AH602" s="547"/>
      <c r="AI602" s="2784" t="str">
        <f>'MFMR Deemed Table '!N73</f>
        <v>Units - area of ceiling/attic (ft2)</v>
      </c>
      <c r="AJ602" s="135"/>
      <c r="AM602" s="1500"/>
      <c r="AS602" s="1499"/>
      <c r="AX602" s="3788" t="str">
        <f t="shared" si="218"/>
        <v>Ceiling Insulation R11-R49 MFMR electric furnace base</v>
      </c>
      <c r="AY602" s="135"/>
      <c r="AZ602" s="3789" t="str">
        <f t="shared" si="219"/>
        <v>500250</v>
      </c>
      <c r="BA602" s="3717" t="s">
        <v>491</v>
      </c>
      <c r="BB602" s="3717" t="s">
        <v>491</v>
      </c>
      <c r="BC602" s="3717" t="s">
        <v>491</v>
      </c>
      <c r="BD602" s="3717" t="s">
        <v>491</v>
      </c>
      <c r="BE602" s="3731"/>
      <c r="BF602" s="3717" t="s">
        <v>491</v>
      </c>
      <c r="BG602" s="3717" t="s">
        <v>491</v>
      </c>
      <c r="BH602" s="3717" t="s">
        <v>491</v>
      </c>
      <c r="BI602" s="3727" t="s">
        <v>491</v>
      </c>
      <c r="BJ602" s="3731"/>
      <c r="BK602" s="3717" t="s">
        <v>491</v>
      </c>
      <c r="BL602" s="3727" t="s">
        <v>491</v>
      </c>
      <c r="BM602" s="3717" t="s">
        <v>491</v>
      </c>
      <c r="BN602" s="3727" t="s">
        <v>491</v>
      </c>
    </row>
    <row r="603" spans="1:66" x14ac:dyDescent="0.3">
      <c r="A603" s="99" t="str">
        <f t="shared" si="209"/>
        <v>500300</v>
      </c>
      <c r="B603" s="2784" t="str">
        <f>'MFMR Deemed Table '!C75</f>
        <v>500300_2019_12_</v>
      </c>
      <c r="C603" s="1496" t="str">
        <f>'MFMR Deemed Table '!G75</f>
        <v>Building Shell RES</v>
      </c>
      <c r="D603" s="1496"/>
      <c r="E603" s="1496"/>
      <c r="F603" s="1496"/>
      <c r="G603" s="1496" t="str">
        <f>'MFMR Deemed Table '!E75</f>
        <v>Ceiling Insulation R11-R49 MFMR gas heat and electric cool base</v>
      </c>
      <c r="H603" s="50" t="str">
        <f>'MFMR Deemed Table '!D75</f>
        <v>MFMR</v>
      </c>
      <c r="I603" s="1844">
        <f>'MFMR Deemed Table '!F75</f>
        <v>0.53</v>
      </c>
      <c r="J603" s="1844"/>
      <c r="K603" s="539"/>
      <c r="L603" s="539"/>
      <c r="M603" s="539"/>
      <c r="N603" s="539"/>
      <c r="O603" s="1845">
        <f>'MFMR Deemed Table '!K75</f>
        <v>2.4699999999999999E-4</v>
      </c>
      <c r="P603" s="1845"/>
      <c r="Q603" s="1846"/>
      <c r="R603" s="1846"/>
      <c r="S603" s="1846"/>
      <c r="T603" s="1846"/>
      <c r="U603" s="1847"/>
      <c r="V603" s="1847"/>
      <c r="W603" s="1847">
        <f t="shared" si="225"/>
        <v>2.4699999999999999E-4</v>
      </c>
      <c r="X603" s="55">
        <f>'MFMR Deemed Table '!L75</f>
        <v>25</v>
      </c>
      <c r="Y603" s="55"/>
      <c r="Z603" s="55">
        <f t="shared" si="211"/>
        <v>25</v>
      </c>
      <c r="AA603" s="49">
        <f>'MFMR Deemed Table '!BB75</f>
        <v>0.41804455090092807</v>
      </c>
      <c r="AB603" s="668">
        <f>'MFMR Deemed Table '!M75</f>
        <v>2.1249043458397581</v>
      </c>
      <c r="AC603" s="2391">
        <f t="shared" si="224"/>
        <v>0.64562396193279747</v>
      </c>
      <c r="AD603" s="2391">
        <f t="shared" si="213"/>
        <v>0</v>
      </c>
      <c r="AE603" s="1309">
        <f>'MFMR Deemed Table '!BD75</f>
        <v>0.64562396193279747</v>
      </c>
      <c r="AF603" s="547"/>
      <c r="AG603" s="547"/>
      <c r="AH603" s="547"/>
      <c r="AI603" s="1475" t="str">
        <f t="shared" ref="AI603:AI611" si="226">AI602</f>
        <v>Units - area of ceiling/attic (ft2)</v>
      </c>
      <c r="AJ603" s="135"/>
      <c r="AM603" s="1500"/>
      <c r="AS603" s="1499"/>
      <c r="AX603" s="3788" t="str">
        <f t="shared" si="218"/>
        <v>Ceiling Insulation R11-R49 MFMR gas heat and electric cool base</v>
      </c>
      <c r="AY603" s="135"/>
      <c r="AZ603" s="3789" t="str">
        <f t="shared" si="219"/>
        <v>500300</v>
      </c>
      <c r="BA603" s="3717" t="s">
        <v>491</v>
      </c>
      <c r="BB603" s="3717" t="s">
        <v>491</v>
      </c>
      <c r="BC603" s="3717" t="s">
        <v>491</v>
      </c>
      <c r="BD603" s="3717" t="s">
        <v>491</v>
      </c>
      <c r="BE603" s="3731"/>
      <c r="BF603" s="3717" t="s">
        <v>491</v>
      </c>
      <c r="BG603" s="3717" t="s">
        <v>491</v>
      </c>
      <c r="BH603" s="3717" t="s">
        <v>491</v>
      </c>
      <c r="BI603" s="3727" t="s">
        <v>491</v>
      </c>
      <c r="BJ603" s="3731"/>
      <c r="BK603" s="3717" t="s">
        <v>491</v>
      </c>
      <c r="BL603" s="3727" t="s">
        <v>491</v>
      </c>
      <c r="BM603" s="3717" t="s">
        <v>491</v>
      </c>
      <c r="BN603" s="3727" t="s">
        <v>491</v>
      </c>
    </row>
    <row r="604" spans="1:66" x14ac:dyDescent="0.3">
      <c r="A604" s="99" t="str">
        <f t="shared" si="209"/>
        <v>500350</v>
      </c>
      <c r="B604" s="2784" t="str">
        <f>'MFMR Deemed Table '!C76</f>
        <v>500350_2019_12_</v>
      </c>
      <c r="C604" s="1496" t="str">
        <f>'MFMR Deemed Table '!G76</f>
        <v>Building Shell RES</v>
      </c>
      <c r="D604" s="1496"/>
      <c r="E604" s="1496"/>
      <c r="F604" s="1496"/>
      <c r="G604" s="1496" t="str">
        <f>'MFMR Deemed Table '!E76</f>
        <v>Ceiling Insulation R5-R30 MFMR electric furnace base</v>
      </c>
      <c r="H604" s="50" t="str">
        <f>'MFMR Deemed Table '!D76</f>
        <v>MFMR</v>
      </c>
      <c r="I604" s="1844">
        <f>'MFMR Deemed Table '!F76</f>
        <v>1.71</v>
      </c>
      <c r="J604" s="1844"/>
      <c r="K604" s="539"/>
      <c r="L604" s="539"/>
      <c r="M604" s="539"/>
      <c r="N604" s="539"/>
      <c r="O604" s="1845">
        <f>'MFMR Deemed Table '!K76</f>
        <v>7.9699999999999997E-4</v>
      </c>
      <c r="P604" s="1845"/>
      <c r="Q604" s="1846"/>
      <c r="R604" s="1846"/>
      <c r="S604" s="1846"/>
      <c r="T604" s="1846"/>
      <c r="U604" s="1847"/>
      <c r="V604" s="1847"/>
      <c r="W604" s="1847">
        <f t="shared" si="225"/>
        <v>7.9699999999999997E-4</v>
      </c>
      <c r="X604" s="55">
        <f>'MFMR Deemed Table '!L76</f>
        <v>25</v>
      </c>
      <c r="Y604" s="55"/>
      <c r="Z604" s="55">
        <f t="shared" si="211"/>
        <v>25</v>
      </c>
      <c r="AA604" s="49">
        <f>'MFMR Deemed Table '!BB76</f>
        <v>2.4641167903151064</v>
      </c>
      <c r="AB604" s="668">
        <f>'MFMR Deemed Table '!M76</f>
        <v>1.1631103074141049</v>
      </c>
      <c r="AC604" s="2391">
        <f t="shared" si="224"/>
        <v>2.0830508960473275</v>
      </c>
      <c r="AD604" s="2391">
        <f t="shared" si="213"/>
        <v>0</v>
      </c>
      <c r="AE604" s="1309">
        <f>'MFMR Deemed Table '!BD76</f>
        <v>2.0830508960473275</v>
      </c>
      <c r="AF604" s="547"/>
      <c r="AG604" s="547"/>
      <c r="AH604" s="547"/>
      <c r="AI604" s="1475" t="str">
        <f t="shared" si="226"/>
        <v>Units - area of ceiling/attic (ft2)</v>
      </c>
      <c r="AJ604" s="135"/>
      <c r="AM604" s="1500"/>
      <c r="AS604" s="1499"/>
      <c r="AX604" s="3788" t="str">
        <f t="shared" si="218"/>
        <v>Ceiling Insulation R5-R30 MFMR electric furnace base</v>
      </c>
      <c r="AY604" s="135"/>
      <c r="AZ604" s="3789" t="str">
        <f t="shared" si="219"/>
        <v>500350</v>
      </c>
      <c r="BA604" s="3717" t="s">
        <v>491</v>
      </c>
      <c r="BB604" s="3717" t="s">
        <v>491</v>
      </c>
      <c r="BC604" s="3717" t="s">
        <v>491</v>
      </c>
      <c r="BD604" s="3717" t="s">
        <v>491</v>
      </c>
      <c r="BE604" s="3731"/>
      <c r="BF604" s="3717" t="s">
        <v>491</v>
      </c>
      <c r="BG604" s="3717" t="s">
        <v>491</v>
      </c>
      <c r="BH604" s="3717" t="s">
        <v>491</v>
      </c>
      <c r="BI604" s="3727" t="s">
        <v>491</v>
      </c>
      <c r="BJ604" s="3731"/>
      <c r="BK604" s="3717" t="s">
        <v>491</v>
      </c>
      <c r="BL604" s="3727" t="s">
        <v>491</v>
      </c>
      <c r="BM604" s="3717" t="s">
        <v>491</v>
      </c>
      <c r="BN604" s="3727" t="s">
        <v>491</v>
      </c>
    </row>
    <row r="605" spans="1:66" x14ac:dyDescent="0.3">
      <c r="A605" s="99" t="str">
        <f t="shared" si="209"/>
        <v>500400</v>
      </c>
      <c r="B605" s="2784" t="str">
        <f>'MFMR Deemed Table '!C77</f>
        <v>500400_2019_12_</v>
      </c>
      <c r="C605" s="1496" t="str">
        <f>'MFMR Deemed Table '!G77</f>
        <v>Building Shell RES</v>
      </c>
      <c r="D605" s="1496"/>
      <c r="E605" s="1496"/>
      <c r="F605" s="1496"/>
      <c r="G605" s="1496" t="str">
        <f>'MFMR Deemed Table '!E77</f>
        <v>Ceiling Insulation R5-R30 MFMR gas heat and electric cool base</v>
      </c>
      <c r="H605" s="50" t="str">
        <f>'MFMR Deemed Table '!D77</f>
        <v>MFMR</v>
      </c>
      <c r="I605" s="1844">
        <f>'MFMR Deemed Table '!F77</f>
        <v>0.86</v>
      </c>
      <c r="J605" s="1844"/>
      <c r="K605" s="539"/>
      <c r="L605" s="539"/>
      <c r="M605" s="539"/>
      <c r="N605" s="539"/>
      <c r="O605" s="1845">
        <f>'MFMR Deemed Table '!K77</f>
        <v>4.0099999999999999E-4</v>
      </c>
      <c r="P605" s="1845"/>
      <c r="Q605" s="1846"/>
      <c r="R605" s="1846"/>
      <c r="S605" s="1846"/>
      <c r="T605" s="1846"/>
      <c r="U605" s="1847"/>
      <c r="V605" s="1847"/>
      <c r="W605" s="1847">
        <f t="shared" si="225"/>
        <v>4.0099999999999999E-4</v>
      </c>
      <c r="X605" s="55">
        <f>'MFMR Deemed Table '!L77</f>
        <v>25</v>
      </c>
      <c r="Y605" s="55"/>
      <c r="Z605" s="55">
        <f t="shared" si="211"/>
        <v>25</v>
      </c>
      <c r="AA605" s="49">
        <f>'MFMR Deemed Table '!BB77</f>
        <v>1.2392634150122759</v>
      </c>
      <c r="AB605" s="668">
        <f>'MFMR Deemed Table '!M77</f>
        <v>1.1631103074141049</v>
      </c>
      <c r="AC605" s="2391">
        <f t="shared" si="224"/>
        <v>1.0476162401173694</v>
      </c>
      <c r="AD605" s="2391">
        <f t="shared" si="213"/>
        <v>0</v>
      </c>
      <c r="AE605" s="1309">
        <f>'MFMR Deemed Table '!BD77</f>
        <v>1.0476162401173694</v>
      </c>
      <c r="AF605" s="547"/>
      <c r="AG605" s="547"/>
      <c r="AH605" s="547"/>
      <c r="AI605" s="1475" t="str">
        <f t="shared" si="226"/>
        <v>Units - area of ceiling/attic (ft2)</v>
      </c>
      <c r="AJ605" s="135"/>
      <c r="AM605" s="1500"/>
      <c r="AS605" s="1499"/>
      <c r="AX605" s="3788" t="str">
        <f t="shared" si="218"/>
        <v>Ceiling Insulation R5-R30 MFMR gas heat and electric cool base</v>
      </c>
      <c r="AY605" s="135"/>
      <c r="AZ605" s="3789" t="str">
        <f t="shared" si="219"/>
        <v>500400</v>
      </c>
      <c r="BA605" s="3717" t="s">
        <v>491</v>
      </c>
      <c r="BB605" s="3717" t="s">
        <v>491</v>
      </c>
      <c r="BC605" s="3717" t="s">
        <v>491</v>
      </c>
      <c r="BD605" s="3717" t="s">
        <v>491</v>
      </c>
      <c r="BE605" s="3731"/>
      <c r="BF605" s="3717" t="s">
        <v>491</v>
      </c>
      <c r="BG605" s="3717" t="s">
        <v>491</v>
      </c>
      <c r="BH605" s="3717" t="s">
        <v>491</v>
      </c>
      <c r="BI605" s="3727" t="s">
        <v>491</v>
      </c>
      <c r="BJ605" s="3731"/>
      <c r="BK605" s="3717" t="s">
        <v>491</v>
      </c>
      <c r="BL605" s="3727" t="s">
        <v>491</v>
      </c>
      <c r="BM605" s="3717" t="s">
        <v>491</v>
      </c>
      <c r="BN605" s="3727" t="s">
        <v>491</v>
      </c>
    </row>
    <row r="606" spans="1:66" x14ac:dyDescent="0.3">
      <c r="A606" s="99" t="str">
        <f t="shared" si="209"/>
        <v>500450</v>
      </c>
      <c r="B606" s="2784" t="str">
        <f>'MFMR Deemed Table '!C78</f>
        <v>500450_2019_12_</v>
      </c>
      <c r="C606" s="1496" t="str">
        <f>'MFMR Deemed Table '!G78</f>
        <v>Building Shell RES</v>
      </c>
      <c r="D606" s="1496"/>
      <c r="E606" s="1496"/>
      <c r="F606" s="1496"/>
      <c r="G606" s="1496" t="str">
        <f>'MFMR Deemed Table '!E78</f>
        <v>Ceiling Insulation R5-R38 MFMR electric furnace base</v>
      </c>
      <c r="H606" s="50" t="str">
        <f>'MFMR Deemed Table '!D78</f>
        <v>MFMR</v>
      </c>
      <c r="I606" s="1844">
        <f>'MFMR Deemed Table '!F78</f>
        <v>1.84</v>
      </c>
      <c r="J606" s="1844"/>
      <c r="K606" s="539"/>
      <c r="L606" s="539"/>
      <c r="M606" s="539"/>
      <c r="N606" s="539"/>
      <c r="O606" s="1845">
        <f>'MFMR Deemed Table '!K78</f>
        <v>8.5800000000000004E-4</v>
      </c>
      <c r="P606" s="1845"/>
      <c r="Q606" s="1846"/>
      <c r="R606" s="1846"/>
      <c r="S606" s="1846"/>
      <c r="T606" s="1846"/>
      <c r="U606" s="1847"/>
      <c r="V606" s="1847"/>
      <c r="W606" s="1847">
        <f t="shared" si="225"/>
        <v>8.5800000000000004E-4</v>
      </c>
      <c r="X606" s="55">
        <f>'MFMR Deemed Table '!L78</f>
        <v>25</v>
      </c>
      <c r="Y606" s="55"/>
      <c r="Z606" s="55">
        <f t="shared" si="211"/>
        <v>25</v>
      </c>
      <c r="AA606" s="49">
        <f>'MFMR Deemed Table '!BB78</f>
        <v>1.8345338682951791</v>
      </c>
      <c r="AB606" s="668">
        <f>'MFMR Deemed Table '!M78</f>
        <v>1.6810404785088331</v>
      </c>
      <c r="AC606" s="2391">
        <f t="shared" si="224"/>
        <v>2.2414114904836739</v>
      </c>
      <c r="AD606" s="2391">
        <f t="shared" si="213"/>
        <v>0</v>
      </c>
      <c r="AE606" s="1309">
        <f>'MFMR Deemed Table '!BD78</f>
        <v>2.2414114904836739</v>
      </c>
      <c r="AF606" s="547"/>
      <c r="AG606" s="547"/>
      <c r="AH606" s="547"/>
      <c r="AI606" s="1475" t="str">
        <f t="shared" si="226"/>
        <v>Units - area of ceiling/attic (ft2)</v>
      </c>
      <c r="AJ606" s="135"/>
      <c r="AM606" s="1500"/>
      <c r="AS606" s="1499"/>
      <c r="AX606" s="3788" t="str">
        <f t="shared" si="218"/>
        <v>Ceiling Insulation R5-R38 MFMR electric furnace base</v>
      </c>
      <c r="AY606" s="135"/>
      <c r="AZ606" s="3789" t="str">
        <f t="shared" si="219"/>
        <v>500450</v>
      </c>
      <c r="BA606" s="3717" t="s">
        <v>491</v>
      </c>
      <c r="BB606" s="3717" t="s">
        <v>491</v>
      </c>
      <c r="BC606" s="3717" t="s">
        <v>491</v>
      </c>
      <c r="BD606" s="3717" t="s">
        <v>491</v>
      </c>
      <c r="BE606" s="3731"/>
      <c r="BF606" s="3717" t="s">
        <v>491</v>
      </c>
      <c r="BG606" s="3717" t="s">
        <v>491</v>
      </c>
      <c r="BH606" s="3717" t="s">
        <v>491</v>
      </c>
      <c r="BI606" s="3727" t="s">
        <v>491</v>
      </c>
      <c r="BJ606" s="3731"/>
      <c r="BK606" s="3717" t="s">
        <v>491</v>
      </c>
      <c r="BL606" s="3727" t="s">
        <v>491</v>
      </c>
      <c r="BM606" s="3717" t="s">
        <v>491</v>
      </c>
      <c r="BN606" s="3727" t="s">
        <v>491</v>
      </c>
    </row>
    <row r="607" spans="1:66" x14ac:dyDescent="0.3">
      <c r="A607" s="99" t="str">
        <f t="shared" si="209"/>
        <v>500500</v>
      </c>
      <c r="B607" s="2784" t="str">
        <f>'MFMR Deemed Table '!C79</f>
        <v>500500_2019_12_</v>
      </c>
      <c r="C607" s="1496" t="str">
        <f>'MFMR Deemed Table '!G79</f>
        <v>Building Shell RES</v>
      </c>
      <c r="D607" s="1496"/>
      <c r="E607" s="1496"/>
      <c r="F607" s="1496"/>
      <c r="G607" s="1496" t="str">
        <f>'MFMR Deemed Table '!E79</f>
        <v>Ceiling Insulation R5-R38 MFMR gas heat and electric cool base</v>
      </c>
      <c r="H607" s="50" t="str">
        <f>'MFMR Deemed Table '!D79</f>
        <v>MFMR</v>
      </c>
      <c r="I607" s="1844">
        <f>'MFMR Deemed Table '!F79</f>
        <v>0.93</v>
      </c>
      <c r="J607" s="1844"/>
      <c r="K607" s="539"/>
      <c r="L607" s="539"/>
      <c r="M607" s="539"/>
      <c r="N607" s="539"/>
      <c r="O607" s="1845">
        <f>'MFMR Deemed Table '!K79</f>
        <v>4.3300000000000001E-4</v>
      </c>
      <c r="P607" s="1845"/>
      <c r="Q607" s="1846"/>
      <c r="R607" s="1846"/>
      <c r="S607" s="1846"/>
      <c r="T607" s="1846"/>
      <c r="U607" s="1847"/>
      <c r="V607" s="1847"/>
      <c r="W607" s="1847">
        <f t="shared" si="225"/>
        <v>4.3300000000000001E-4</v>
      </c>
      <c r="X607" s="55">
        <f>'MFMR Deemed Table '!L79</f>
        <v>25</v>
      </c>
      <c r="Y607" s="55"/>
      <c r="Z607" s="55">
        <f t="shared" si="211"/>
        <v>25</v>
      </c>
      <c r="AA607" s="49">
        <f>'MFMR Deemed Table '!BB79</f>
        <v>0.92723722691006338</v>
      </c>
      <c r="AB607" s="668">
        <f>'MFMR Deemed Table '!M79</f>
        <v>1.6810404785088331</v>
      </c>
      <c r="AC607" s="2391">
        <f t="shared" si="224"/>
        <v>1.1328873294292483</v>
      </c>
      <c r="AD607" s="2391">
        <f t="shared" si="213"/>
        <v>0</v>
      </c>
      <c r="AE607" s="1309">
        <f>'MFMR Deemed Table '!BD79</f>
        <v>1.1328873294292483</v>
      </c>
      <c r="AF607" s="547"/>
      <c r="AG607" s="547"/>
      <c r="AH607" s="547"/>
      <c r="AI607" s="1475" t="str">
        <f t="shared" si="226"/>
        <v>Units - area of ceiling/attic (ft2)</v>
      </c>
      <c r="AJ607" s="135"/>
      <c r="AM607" s="1500"/>
      <c r="AS607" s="1499"/>
      <c r="AX607" s="3788" t="str">
        <f t="shared" si="218"/>
        <v>Ceiling Insulation R5-R38 MFMR gas heat and electric cool base</v>
      </c>
      <c r="AY607" s="135"/>
      <c r="AZ607" s="3789" t="str">
        <f t="shared" si="219"/>
        <v>500500</v>
      </c>
      <c r="BA607" s="3717" t="s">
        <v>491</v>
      </c>
      <c r="BB607" s="3717" t="s">
        <v>491</v>
      </c>
      <c r="BC607" s="3717" t="s">
        <v>491</v>
      </c>
      <c r="BD607" s="3717" t="s">
        <v>491</v>
      </c>
      <c r="BE607" s="3731"/>
      <c r="BF607" s="3717" t="s">
        <v>491</v>
      </c>
      <c r="BG607" s="3717" t="s">
        <v>491</v>
      </c>
      <c r="BH607" s="3717" t="s">
        <v>491</v>
      </c>
      <c r="BI607" s="3727" t="s">
        <v>491</v>
      </c>
      <c r="BJ607" s="3731"/>
      <c r="BK607" s="3717" t="s">
        <v>491</v>
      </c>
      <c r="BL607" s="3727" t="s">
        <v>491</v>
      </c>
      <c r="BM607" s="3717" t="s">
        <v>491</v>
      </c>
      <c r="BN607" s="3727" t="s">
        <v>491</v>
      </c>
    </row>
    <row r="608" spans="1:66" x14ac:dyDescent="0.3">
      <c r="A608" s="99" t="str">
        <f t="shared" si="209"/>
        <v>500550</v>
      </c>
      <c r="B608" s="2784" t="str">
        <f>'MFMR Deemed Table '!C80</f>
        <v>500550_2019_12_</v>
      </c>
      <c r="C608" s="1496" t="str">
        <f>'MFMR Deemed Table '!G80</f>
        <v>Building Shell RES</v>
      </c>
      <c r="D608" s="1496"/>
      <c r="E608" s="1496"/>
      <c r="F608" s="1496"/>
      <c r="G608" s="1496" t="str">
        <f>'MFMR Deemed Table '!E80</f>
        <v>Ceiling Insulation R5-R49 MFMR electric furnace base</v>
      </c>
      <c r="H608" s="50" t="str">
        <f>'MFMR Deemed Table '!D80</f>
        <v>MFMR</v>
      </c>
      <c r="I608" s="1844">
        <f>'MFMR Deemed Table '!F80</f>
        <v>1.96</v>
      </c>
      <c r="J608" s="1844"/>
      <c r="K608" s="539"/>
      <c r="L608" s="539"/>
      <c r="M608" s="539"/>
      <c r="N608" s="539"/>
      <c r="O608" s="1845">
        <f>'MFMR Deemed Table '!K80</f>
        <v>9.1399999999999999E-4</v>
      </c>
      <c r="P608" s="1845"/>
      <c r="Q608" s="1846"/>
      <c r="R608" s="1846"/>
      <c r="S608" s="1846"/>
      <c r="T608" s="1846"/>
      <c r="U608" s="1847"/>
      <c r="V608" s="1847"/>
      <c r="W608" s="1847">
        <f t="shared" si="225"/>
        <v>9.1399999999999999E-4</v>
      </c>
      <c r="X608" s="55">
        <f>'MFMR Deemed Table '!L80</f>
        <v>25</v>
      </c>
      <c r="Y608" s="55"/>
      <c r="Z608" s="55">
        <f t="shared" si="211"/>
        <v>25</v>
      </c>
      <c r="AA608" s="49">
        <f>'MFMR Deemed Table '!BB80</f>
        <v>1.278848184566963</v>
      </c>
      <c r="AB608" s="668">
        <f>'MFMR Deemed Table '!M80</f>
        <v>2.568757824454027</v>
      </c>
      <c r="AC608" s="2391">
        <f t="shared" si="224"/>
        <v>2.387590500732609</v>
      </c>
      <c r="AD608" s="2391">
        <f t="shared" si="213"/>
        <v>0</v>
      </c>
      <c r="AE608" s="1309">
        <f>'MFMR Deemed Table '!BD80</f>
        <v>2.387590500732609</v>
      </c>
      <c r="AF608" s="547"/>
      <c r="AG608" s="547"/>
      <c r="AH608" s="547"/>
      <c r="AI608" s="1475" t="str">
        <f t="shared" si="226"/>
        <v>Units - area of ceiling/attic (ft2)</v>
      </c>
      <c r="AJ608" s="135"/>
      <c r="AM608" s="1500"/>
      <c r="AS608" s="1499"/>
      <c r="AX608" s="3788" t="str">
        <f t="shared" si="218"/>
        <v>Ceiling Insulation R5-R49 MFMR electric furnace base</v>
      </c>
      <c r="AY608" s="135"/>
      <c r="AZ608" s="3789" t="str">
        <f t="shared" si="219"/>
        <v>500550</v>
      </c>
      <c r="BA608" s="3717" t="s">
        <v>491</v>
      </c>
      <c r="BB608" s="3717" t="s">
        <v>491</v>
      </c>
      <c r="BC608" s="3717" t="s">
        <v>491</v>
      </c>
      <c r="BD608" s="3717" t="s">
        <v>491</v>
      </c>
      <c r="BE608" s="3731"/>
      <c r="BF608" s="3717" t="s">
        <v>491</v>
      </c>
      <c r="BG608" s="3717" t="s">
        <v>491</v>
      </c>
      <c r="BH608" s="3717" t="s">
        <v>491</v>
      </c>
      <c r="BI608" s="3727" t="s">
        <v>491</v>
      </c>
      <c r="BJ608" s="3731"/>
      <c r="BK608" s="3717" t="s">
        <v>491</v>
      </c>
      <c r="BL608" s="3727" t="s">
        <v>491</v>
      </c>
      <c r="BM608" s="3717" t="s">
        <v>491</v>
      </c>
      <c r="BN608" s="3727" t="s">
        <v>491</v>
      </c>
    </row>
    <row r="609" spans="1:66" x14ac:dyDescent="0.3">
      <c r="A609" s="99" t="str">
        <f t="shared" si="209"/>
        <v>500600</v>
      </c>
      <c r="B609" s="2784" t="str">
        <f>'MFMR Deemed Table '!C81</f>
        <v>500600_2019_12_</v>
      </c>
      <c r="C609" s="1496" t="str">
        <f>'MFMR Deemed Table '!G81</f>
        <v>Building Shell RES</v>
      </c>
      <c r="D609" s="1496"/>
      <c r="E609" s="1496"/>
      <c r="F609" s="1496"/>
      <c r="G609" s="1496" t="str">
        <f>'MFMR Deemed Table '!E81</f>
        <v>Ceiling Insulation R5-R49 MFMR gas heat and electric cool base</v>
      </c>
      <c r="H609" s="50" t="str">
        <f>'MFMR Deemed Table '!D81</f>
        <v>MFMR</v>
      </c>
      <c r="I609" s="1844">
        <f>'MFMR Deemed Table '!F81</f>
        <v>0.99</v>
      </c>
      <c r="J609" s="1844"/>
      <c r="K609" s="539"/>
      <c r="L609" s="539"/>
      <c r="M609" s="539"/>
      <c r="N609" s="539"/>
      <c r="O609" s="1845">
        <f>'MFMR Deemed Table '!K81</f>
        <v>4.6099999999999998E-4</v>
      </c>
      <c r="P609" s="1845"/>
      <c r="Q609" s="1846"/>
      <c r="R609" s="1846"/>
      <c r="S609" s="1846"/>
      <c r="T609" s="1846"/>
      <c r="U609" s="1847"/>
      <c r="V609" s="1847"/>
      <c r="W609" s="1847">
        <f t="shared" si="225"/>
        <v>4.6099999999999998E-4</v>
      </c>
      <c r="X609" s="55">
        <f>'MFMR Deemed Table '!L81</f>
        <v>25</v>
      </c>
      <c r="Y609" s="55"/>
      <c r="Z609" s="55">
        <f t="shared" si="211"/>
        <v>25</v>
      </c>
      <c r="AA609" s="49">
        <f>'MFMR Deemed Table '!BB81</f>
        <v>0.64594882791902719</v>
      </c>
      <c r="AB609" s="668">
        <f>'MFMR Deemed Table '!M81</f>
        <v>2.568757824454027</v>
      </c>
      <c r="AC609" s="2391">
        <f t="shared" si="224"/>
        <v>1.2059768345537158</v>
      </c>
      <c r="AD609" s="2391">
        <f t="shared" si="213"/>
        <v>0</v>
      </c>
      <c r="AE609" s="1309">
        <f>'MFMR Deemed Table '!BD81</f>
        <v>1.2059768345537158</v>
      </c>
      <c r="AF609" s="547"/>
      <c r="AG609" s="547"/>
      <c r="AH609" s="547"/>
      <c r="AI609" s="1475" t="str">
        <f t="shared" si="226"/>
        <v>Units - area of ceiling/attic (ft2)</v>
      </c>
      <c r="AJ609" s="135"/>
      <c r="AM609" s="1500"/>
      <c r="AS609" s="1499"/>
      <c r="AX609" s="3788" t="str">
        <f t="shared" si="218"/>
        <v>Ceiling Insulation R5-R49 MFMR gas heat and electric cool base</v>
      </c>
      <c r="AY609" s="135"/>
      <c r="AZ609" s="3789" t="str">
        <f t="shared" si="219"/>
        <v>500600</v>
      </c>
      <c r="BA609" s="3717" t="s">
        <v>491</v>
      </c>
      <c r="BB609" s="3717" t="s">
        <v>491</v>
      </c>
      <c r="BC609" s="3717" t="s">
        <v>491</v>
      </c>
      <c r="BD609" s="3717" t="s">
        <v>491</v>
      </c>
      <c r="BE609" s="3731"/>
      <c r="BF609" s="3717" t="s">
        <v>491</v>
      </c>
      <c r="BG609" s="3717" t="s">
        <v>491</v>
      </c>
      <c r="BH609" s="3717" t="s">
        <v>491</v>
      </c>
      <c r="BI609" s="3727" t="s">
        <v>491</v>
      </c>
      <c r="BJ609" s="3731"/>
      <c r="BK609" s="3717" t="s">
        <v>491</v>
      </c>
      <c r="BL609" s="3727" t="s">
        <v>491</v>
      </c>
      <c r="BM609" s="3717" t="s">
        <v>491</v>
      </c>
      <c r="BN609" s="3727" t="s">
        <v>491</v>
      </c>
    </row>
    <row r="610" spans="1:66" x14ac:dyDescent="0.3">
      <c r="A610" s="99" t="str">
        <f t="shared" si="209"/>
        <v>500650</v>
      </c>
      <c r="B610" s="2784" t="str">
        <f>'MFMR Deemed Table '!C82</f>
        <v>500650_2019_12_</v>
      </c>
      <c r="C610" s="1496" t="str">
        <f>'MFMR Deemed Table '!G82</f>
        <v>Building Shell RES</v>
      </c>
      <c r="D610" s="1496"/>
      <c r="E610" s="1496"/>
      <c r="F610" s="1496"/>
      <c r="G610" s="1496" t="str">
        <f>'MFMR Deemed Table '!E82</f>
        <v>Ceiling Insulation R5-R60 MFMR electric furnace base</v>
      </c>
      <c r="H610" s="50" t="str">
        <f>'MFMR Deemed Table '!D82</f>
        <v>MFMR</v>
      </c>
      <c r="I610" s="1844">
        <f>'MFMR Deemed Table '!F82</f>
        <v>2.0299999999999998</v>
      </c>
      <c r="J610" s="1844"/>
      <c r="K610" s="539"/>
      <c r="L610" s="539"/>
      <c r="M610" s="539"/>
      <c r="N610" s="539"/>
      <c r="O610" s="1845">
        <f>'MFMR Deemed Table '!K82</f>
        <v>9.4600000000000001E-4</v>
      </c>
      <c r="P610" s="1845"/>
      <c r="Q610" s="1846"/>
      <c r="R610" s="1846"/>
      <c r="S610" s="1846"/>
      <c r="T610" s="1846"/>
      <c r="U610" s="1847"/>
      <c r="V610" s="1847"/>
      <c r="W610" s="1847">
        <f t="shared" si="225"/>
        <v>9.4600000000000001E-4</v>
      </c>
      <c r="X610" s="55">
        <f>'MFMR Deemed Table '!L82</f>
        <v>25</v>
      </c>
      <c r="Y610" s="55"/>
      <c r="Z610" s="55">
        <f t="shared" si="211"/>
        <v>25</v>
      </c>
      <c r="AA610" s="49">
        <f>'MFMR Deemed Table '!BB82</f>
        <v>0.99359680269577344</v>
      </c>
      <c r="AB610" s="668">
        <f>'MFMR Deemed Table '!M82</f>
        <v>3.424301015440256</v>
      </c>
      <c r="AC610" s="2391">
        <f t="shared" si="224"/>
        <v>2.4728615900444879</v>
      </c>
      <c r="AD610" s="2391">
        <f t="shared" si="213"/>
        <v>0</v>
      </c>
      <c r="AE610" s="1309">
        <f>'MFMR Deemed Table '!BD82</f>
        <v>2.4728615900444879</v>
      </c>
      <c r="AF610" s="547"/>
      <c r="AG610" s="547"/>
      <c r="AH610" s="547"/>
      <c r="AI610" s="1475" t="str">
        <f t="shared" si="226"/>
        <v>Units - area of ceiling/attic (ft2)</v>
      </c>
      <c r="AJ610" s="135"/>
      <c r="AM610" s="1500"/>
      <c r="AS610" s="1499"/>
      <c r="AX610" s="3788" t="str">
        <f t="shared" si="218"/>
        <v>Ceiling Insulation R5-R60 MFMR electric furnace base</v>
      </c>
      <c r="AY610" s="135"/>
      <c r="AZ610" s="3789" t="str">
        <f t="shared" si="219"/>
        <v>500650</v>
      </c>
      <c r="BA610" s="3717" t="s">
        <v>491</v>
      </c>
      <c r="BB610" s="3717" t="s">
        <v>491</v>
      </c>
      <c r="BC610" s="3717" t="s">
        <v>491</v>
      </c>
      <c r="BD610" s="3717" t="s">
        <v>491</v>
      </c>
      <c r="BE610" s="3731"/>
      <c r="BF610" s="3717" t="s">
        <v>491</v>
      </c>
      <c r="BG610" s="3717" t="s">
        <v>491</v>
      </c>
      <c r="BH610" s="3717" t="s">
        <v>491</v>
      </c>
      <c r="BI610" s="3727" t="s">
        <v>491</v>
      </c>
      <c r="BJ610" s="3731"/>
      <c r="BK610" s="3717" t="s">
        <v>491</v>
      </c>
      <c r="BL610" s="3727" t="s">
        <v>491</v>
      </c>
      <c r="BM610" s="3717" t="s">
        <v>491</v>
      </c>
      <c r="BN610" s="3727" t="s">
        <v>491</v>
      </c>
    </row>
    <row r="611" spans="1:66" x14ac:dyDescent="0.3">
      <c r="A611" s="99" t="str">
        <f t="shared" si="209"/>
        <v>500700</v>
      </c>
      <c r="B611" s="2784" t="str">
        <f>'MFMR Deemed Table '!C83</f>
        <v>500700_2019_12_</v>
      </c>
      <c r="C611" s="1496" t="str">
        <f>'MFMR Deemed Table '!G83</f>
        <v>Building Shell RES</v>
      </c>
      <c r="D611" s="1496"/>
      <c r="E611" s="1496"/>
      <c r="F611" s="1496"/>
      <c r="G611" s="1496" t="str">
        <f>'MFMR Deemed Table '!E83</f>
        <v>Ceiling Insulation R5-R60 MFMR gas heat and electric cool base</v>
      </c>
      <c r="H611" s="50" t="str">
        <f>'MFMR Deemed Table '!D83</f>
        <v>MFMR</v>
      </c>
      <c r="I611" s="1844">
        <f>'MFMR Deemed Table '!F83</f>
        <v>1.02</v>
      </c>
      <c r="J611" s="1844"/>
      <c r="K611" s="539"/>
      <c r="L611" s="539"/>
      <c r="M611" s="539"/>
      <c r="N611" s="539"/>
      <c r="O611" s="1845">
        <f>'MFMR Deemed Table '!K83</f>
        <v>4.75E-4</v>
      </c>
      <c r="P611" s="1845"/>
      <c r="Q611" s="1846"/>
      <c r="R611" s="1846"/>
      <c r="S611" s="1846"/>
      <c r="T611" s="1846"/>
      <c r="U611" s="1847"/>
      <c r="V611" s="1847"/>
      <c r="W611" s="1847">
        <f t="shared" si="225"/>
        <v>4.75E-4</v>
      </c>
      <c r="X611" s="55">
        <f>'MFMR Deemed Table '!L83</f>
        <v>25</v>
      </c>
      <c r="Y611" s="55"/>
      <c r="Z611" s="55">
        <f t="shared" si="211"/>
        <v>25</v>
      </c>
      <c r="AA611" s="49">
        <f>'MFMR Deemed Table '!BB83</f>
        <v>0.49924568411314735</v>
      </c>
      <c r="AB611" s="668">
        <f>'MFMR Deemed Table '!M83</f>
        <v>3.424301015440256</v>
      </c>
      <c r="AC611" s="2391">
        <f t="shared" si="224"/>
        <v>1.2425215871159498</v>
      </c>
      <c r="AD611" s="2391">
        <f t="shared" si="213"/>
        <v>0</v>
      </c>
      <c r="AE611" s="1309">
        <f>'MFMR Deemed Table '!BD83</f>
        <v>1.2425215871159498</v>
      </c>
      <c r="AF611" s="547"/>
      <c r="AG611" s="547"/>
      <c r="AH611" s="547"/>
      <c r="AI611" s="1475" t="str">
        <f t="shared" si="226"/>
        <v>Units - area of ceiling/attic (ft2)</v>
      </c>
      <c r="AJ611" s="135"/>
      <c r="AM611" s="1500"/>
      <c r="AS611" s="1499"/>
      <c r="AX611" s="3788" t="str">
        <f t="shared" si="218"/>
        <v>Ceiling Insulation R5-R60 MFMR gas heat and electric cool base</v>
      </c>
      <c r="AY611" s="135"/>
      <c r="AZ611" s="3789" t="str">
        <f t="shared" si="219"/>
        <v>500700</v>
      </c>
      <c r="BA611" s="3717" t="s">
        <v>491</v>
      </c>
      <c r="BB611" s="3717" t="s">
        <v>491</v>
      </c>
      <c r="BC611" s="3717" t="s">
        <v>491</v>
      </c>
      <c r="BD611" s="3717" t="s">
        <v>491</v>
      </c>
      <c r="BE611" s="3731"/>
      <c r="BF611" s="3717" t="s">
        <v>491</v>
      </c>
      <c r="BG611" s="3717" t="s">
        <v>491</v>
      </c>
      <c r="BH611" s="3717" t="s">
        <v>491</v>
      </c>
      <c r="BI611" s="3727" t="s">
        <v>491</v>
      </c>
      <c r="BJ611" s="3731"/>
      <c r="BK611" s="3717" t="s">
        <v>491</v>
      </c>
      <c r="BL611" s="3727" t="s">
        <v>491</v>
      </c>
      <c r="BM611" s="3717" t="s">
        <v>491</v>
      </c>
      <c r="BN611" s="3727" t="s">
        <v>491</v>
      </c>
    </row>
    <row r="612" spans="1:66" x14ac:dyDescent="0.3">
      <c r="A612" s="99" t="str">
        <f t="shared" si="209"/>
        <v>500750</v>
      </c>
      <c r="B612" s="2784" t="str">
        <f>'MFMR Deemed Table '!C196</f>
        <v>500750_2019_12_</v>
      </c>
      <c r="C612" s="1496" t="str">
        <f>'MFMR Deemed Table '!G196</f>
        <v>HVAC RES</v>
      </c>
      <c r="D612" s="1496"/>
      <c r="E612" s="1496"/>
      <c r="F612" s="1496"/>
      <c r="G612" s="1496" t="str">
        <f>'MFMR Deemed Table '!E196</f>
        <v>Dirty Filter Alarm_MFMR</v>
      </c>
      <c r="H612" s="50" t="str">
        <f>'MFMR Deemed Table '!D196</f>
        <v>MFMR</v>
      </c>
      <c r="I612" s="1844">
        <f>'MFMR Deemed Table '!F196</f>
        <v>79.2</v>
      </c>
      <c r="J612" s="1844"/>
      <c r="K612" s="539"/>
      <c r="L612" s="539"/>
      <c r="M612" s="539"/>
      <c r="N612" s="539"/>
      <c r="O612" s="1845">
        <f>'MFMR Deemed Table '!K196</f>
        <v>3.6914000000000002E-2</v>
      </c>
      <c r="P612" s="1845"/>
      <c r="Q612" s="1846"/>
      <c r="R612" s="1846"/>
      <c r="S612" s="1846"/>
      <c r="T612" s="1846"/>
      <c r="U612" s="1847"/>
      <c r="V612" s="1847">
        <f>O612</f>
        <v>3.6914000000000002E-2</v>
      </c>
      <c r="W612" s="1847"/>
      <c r="X612" s="55">
        <f>'MFMR Deemed Table '!L196</f>
        <v>14</v>
      </c>
      <c r="Y612" s="55"/>
      <c r="Z612" s="55">
        <f t="shared" si="211"/>
        <v>14</v>
      </c>
      <c r="AA612" s="49">
        <f>'MFMR Deemed Table '!BB196</f>
        <v>18.234175645318935</v>
      </c>
      <c r="AB612" s="668">
        <f>'MFMR Deemed Table '!M196</f>
        <v>5</v>
      </c>
      <c r="AC612" s="2391">
        <f t="shared" si="224"/>
        <v>66.263416981143351</v>
      </c>
      <c r="AD612" s="2391">
        <f t="shared" si="213"/>
        <v>0</v>
      </c>
      <c r="AE612" s="1309">
        <f>'MFMR Deemed Table '!BD196</f>
        <v>66.263416981143351</v>
      </c>
      <c r="AF612" s="547"/>
      <c r="AG612" s="547"/>
      <c r="AH612" s="547"/>
      <c r="AI612" s="2401" t="str">
        <f>'MFMR Deemed Table '!N196</f>
        <v>per measure</v>
      </c>
      <c r="AJ612" s="135"/>
      <c r="AM612" s="1500"/>
      <c r="AS612" s="1499"/>
      <c r="AX612" s="3788" t="str">
        <f t="shared" si="218"/>
        <v>Dirty Filter Alarm_MFMR</v>
      </c>
      <c r="AY612" s="135"/>
      <c r="AZ612" s="3789" t="str">
        <f t="shared" si="219"/>
        <v>500750</v>
      </c>
      <c r="BA612" s="3717" t="s">
        <v>491</v>
      </c>
      <c r="BB612" s="3717" t="s">
        <v>491</v>
      </c>
      <c r="BC612" s="3717" t="s">
        <v>491</v>
      </c>
      <c r="BD612" s="3717" t="s">
        <v>491</v>
      </c>
      <c r="BE612" s="3731"/>
      <c r="BF612" s="3717" t="s">
        <v>491</v>
      </c>
      <c r="BG612" s="3717" t="s">
        <v>491</v>
      </c>
      <c r="BH612" s="3717" t="s">
        <v>491</v>
      </c>
      <c r="BI612" s="3727" t="s">
        <v>491</v>
      </c>
      <c r="BJ612" s="3731"/>
      <c r="BK612" s="3717" t="s">
        <v>491</v>
      </c>
      <c r="BL612" s="3727" t="s">
        <v>491</v>
      </c>
      <c r="BM612" s="3717" t="s">
        <v>491</v>
      </c>
      <c r="BN612" s="3727" t="s">
        <v>491</v>
      </c>
    </row>
    <row r="613" spans="1:66" x14ac:dyDescent="0.3">
      <c r="A613" s="99" t="str">
        <f t="shared" si="209"/>
        <v>500751</v>
      </c>
      <c r="B613" s="2784" t="str">
        <f>'MFMR Deemed Table '!C197</f>
        <v>500751_2019_12_</v>
      </c>
      <c r="C613" s="1496" t="str">
        <f>'MFMR Deemed Table '!G197</f>
        <v>HVAC RES</v>
      </c>
      <c r="D613" s="1496"/>
      <c r="E613" s="1496"/>
      <c r="F613" s="1496"/>
      <c r="G613" s="1496" t="str">
        <f>'MFMR Deemed Table '!E197</f>
        <v>Dirty Filter Alarm_MFMR_CompE</v>
      </c>
      <c r="H613" s="50" t="str">
        <f>'MFMR Deemed Table '!D197</f>
        <v>MFMRc</v>
      </c>
      <c r="I613" s="1844">
        <f>'MFMR Deemed Table '!F197</f>
        <v>38.24</v>
      </c>
      <c r="J613" s="1844"/>
      <c r="K613" s="539"/>
      <c r="L613" s="539"/>
      <c r="M613" s="539"/>
      <c r="N613" s="539"/>
      <c r="O613" s="1845">
        <f>'MFMR Deemed Table '!K197</f>
        <v>1.7822999999999999E-2</v>
      </c>
      <c r="P613" s="1845"/>
      <c r="Q613" s="1846"/>
      <c r="R613" s="1846"/>
      <c r="S613" s="1846"/>
      <c r="T613" s="1846"/>
      <c r="U613" s="1847"/>
      <c r="V613" s="1847">
        <f>O613</f>
        <v>1.7822999999999999E-2</v>
      </c>
      <c r="W613" s="1847"/>
      <c r="X613" s="55">
        <f>'MFMR Deemed Table '!L197</f>
        <v>14</v>
      </c>
      <c r="Y613" s="55"/>
      <c r="Z613" s="55">
        <f t="shared" si="211"/>
        <v>14</v>
      </c>
      <c r="AA613" s="49">
        <f>'MFMR Deemed Table '!BB197</f>
        <v>8.8039757156186358</v>
      </c>
      <c r="AB613" s="668">
        <f>'MFMR Deemed Table '!M197</f>
        <v>5</v>
      </c>
      <c r="AC613" s="2391">
        <f t="shared" si="224"/>
        <v>31.993851835339917</v>
      </c>
      <c r="AD613" s="2391">
        <f t="shared" si="213"/>
        <v>0</v>
      </c>
      <c r="AE613" s="1309">
        <f>'MFMR Deemed Table '!BD197</f>
        <v>31.993851835339917</v>
      </c>
      <c r="AF613" s="547"/>
      <c r="AG613" s="547"/>
      <c r="AH613" s="547"/>
      <c r="AI613" s="2401" t="str">
        <f>'MFMR Deemed Table '!N197</f>
        <v>per measure</v>
      </c>
      <c r="AJ613" s="135"/>
      <c r="AM613" s="1500"/>
      <c r="AS613" s="1499"/>
      <c r="AX613" s="3788" t="str">
        <f t="shared" si="218"/>
        <v>Dirty Filter Alarm_MFMR_CompE</v>
      </c>
      <c r="AY613" s="135"/>
      <c r="AZ613" s="3789" t="str">
        <f t="shared" si="219"/>
        <v>500751</v>
      </c>
      <c r="BA613" s="3717" t="s">
        <v>491</v>
      </c>
      <c r="BB613" s="3717" t="s">
        <v>491</v>
      </c>
      <c r="BC613" s="3717" t="s">
        <v>491</v>
      </c>
      <c r="BD613" s="3717" t="s">
        <v>491</v>
      </c>
      <c r="BE613" s="3731"/>
      <c r="BF613" s="3717" t="s">
        <v>491</v>
      </c>
      <c r="BG613" s="3717" t="s">
        <v>491</v>
      </c>
      <c r="BH613" s="3717" t="s">
        <v>491</v>
      </c>
      <c r="BI613" s="3727" t="s">
        <v>491</v>
      </c>
      <c r="BJ613" s="3731"/>
      <c r="BK613" s="3717" t="s">
        <v>491</v>
      </c>
      <c r="BL613" s="3727" t="s">
        <v>491</v>
      </c>
      <c r="BM613" s="3717" t="s">
        <v>491</v>
      </c>
      <c r="BN613" s="3727" t="s">
        <v>491</v>
      </c>
    </row>
    <row r="614" spans="1:66" x14ac:dyDescent="0.3">
      <c r="A614" s="99" t="str">
        <f t="shared" si="209"/>
        <v>500800</v>
      </c>
      <c r="B614" s="2784" t="str">
        <f>'MFMR Deemed Table '!C227</f>
        <v>500800_2021_12_</v>
      </c>
      <c r="C614" s="1496" t="str">
        <f>'MFMR Deemed Table '!G227</f>
        <v>HVAC RES</v>
      </c>
      <c r="D614" s="1496" t="str">
        <f>'MFMR Deemed Table '!G228</f>
        <v>HVAC RES ER2</v>
      </c>
      <c r="E614" s="1496"/>
      <c r="F614" s="1496"/>
      <c r="G614" s="1496" t="str">
        <f>'MFMR Deemed Table '!E227</f>
        <v>ECM Auto Fan Early Replacement ER1 (Full Cost) - MFMR</v>
      </c>
      <c r="H614" s="50" t="str">
        <f>'MFMR Deemed Table '!D227</f>
        <v>MFMR</v>
      </c>
      <c r="I614" s="1844">
        <f>'MFMR Deemed Table '!F227</f>
        <v>582</v>
      </c>
      <c r="J614" s="1844">
        <f>'MFMR Deemed Table '!F228</f>
        <v>0</v>
      </c>
      <c r="K614" s="539"/>
      <c r="L614" s="539"/>
      <c r="M614" s="539"/>
      <c r="N614" s="539"/>
      <c r="O614" s="1845">
        <f>'MFMR Deemed Table '!M227</f>
        <v>0.27125899999999997</v>
      </c>
      <c r="P614" s="1845">
        <f>'MFMR Deemed Table '!M228</f>
        <v>0</v>
      </c>
      <c r="Q614" s="1846"/>
      <c r="R614" s="1846"/>
      <c r="S614" s="1846"/>
      <c r="T614" s="1846"/>
      <c r="U614" s="1847"/>
      <c r="V614" s="1847"/>
      <c r="W614" s="1847">
        <f>P614</f>
        <v>0</v>
      </c>
      <c r="X614" s="55">
        <f>'MFMR Deemed Table '!N227</f>
        <v>6</v>
      </c>
      <c r="Y614" s="55">
        <f>'MFMR Deemed Table '!N228</f>
        <v>0</v>
      </c>
      <c r="Z614" s="55">
        <f t="shared" si="211"/>
        <v>6</v>
      </c>
      <c r="AA614" s="2404">
        <f>'MFMR Deemed Table '!BB227</f>
        <v>4.4262402402631986</v>
      </c>
      <c r="AB614" s="668">
        <f>'MFMR Deemed Table '!O227</f>
        <v>74.327224020150311</v>
      </c>
      <c r="AC614" s="2391">
        <f t="shared" si="224"/>
        <v>239.11156621378112</v>
      </c>
      <c r="AD614" s="2391">
        <f t="shared" si="213"/>
        <v>0</v>
      </c>
      <c r="AE614" s="2405">
        <f>'MFMR Deemed Table '!BD227</f>
        <v>239.11156621378112</v>
      </c>
      <c r="AF614" s="547"/>
      <c r="AG614" s="2396">
        <f>'MFMR Deemed Table '!BD228</f>
        <v>0</v>
      </c>
      <c r="AH614" s="547"/>
      <c r="AI614" s="2784" t="str">
        <f>'MFMR Deemed Table '!P227</f>
        <v>per measure</v>
      </c>
      <c r="AJ614" s="135"/>
      <c r="AM614" s="1500"/>
      <c r="AS614" s="1499"/>
      <c r="AX614" s="3788" t="str">
        <f t="shared" si="218"/>
        <v>ECM Auto Fan Early Replacement ER1 (Full Cost) - MFMR</v>
      </c>
      <c r="AY614" s="135"/>
      <c r="AZ614" s="3789" t="str">
        <f t="shared" si="219"/>
        <v>500800</v>
      </c>
      <c r="BA614" s="3717" t="s">
        <v>491</v>
      </c>
      <c r="BB614" s="3717" t="s">
        <v>491</v>
      </c>
      <c r="BC614" s="3717" t="s">
        <v>491</v>
      </c>
      <c r="BD614" s="3717" t="s">
        <v>491</v>
      </c>
      <c r="BE614" s="3731"/>
      <c r="BF614" s="3717" t="s">
        <v>491</v>
      </c>
      <c r="BG614" s="3717" t="s">
        <v>491</v>
      </c>
      <c r="BH614" s="3717" t="s">
        <v>491</v>
      </c>
      <c r="BI614" s="3727" t="s">
        <v>491</v>
      </c>
      <c r="BJ614" s="3731"/>
      <c r="BK614" s="3717" t="s">
        <v>491</v>
      </c>
      <c r="BL614" s="3727" t="s">
        <v>491</v>
      </c>
      <c r="BM614" s="3717" t="s">
        <v>491</v>
      </c>
      <c r="BN614" s="3727" t="s">
        <v>491</v>
      </c>
    </row>
    <row r="615" spans="1:66" x14ac:dyDescent="0.3">
      <c r="A615" s="99" t="str">
        <f t="shared" si="209"/>
        <v>500850</v>
      </c>
      <c r="B615" s="2784" t="str">
        <f>'MFMR Deemed Table '!C275</f>
        <v>500850_2023_12_</v>
      </c>
      <c r="C615" s="1496" t="str">
        <f>'MFMR Deemed Table '!G275</f>
        <v>Lighting RES</v>
      </c>
      <c r="D615" s="1496"/>
      <c r="E615" s="1496"/>
      <c r="F615" s="1496"/>
      <c r="G615" s="1496" t="str">
        <f>'MFMR Deemed Table '!E275</f>
        <v>LED - 10W (CFL baseline) (750-1049 lumens)</v>
      </c>
      <c r="H615" s="50" t="str">
        <f>'MFMR Deemed Table '!D275</f>
        <v>MFMR</v>
      </c>
      <c r="I615" s="1844">
        <f>'MFMR Deemed Table '!F275</f>
        <v>8.49</v>
      </c>
      <c r="J615" s="1844"/>
      <c r="K615" s="539"/>
      <c r="L615" s="539"/>
      <c r="M615" s="539"/>
      <c r="N615" s="539"/>
      <c r="O615" s="1845">
        <f>'MFMR Deemed Table '!M275</f>
        <v>1.2669999999999999E-3</v>
      </c>
      <c r="P615" s="1845"/>
      <c r="Q615" s="1846"/>
      <c r="R615" s="1846"/>
      <c r="S615" s="1846"/>
      <c r="T615" s="1846"/>
      <c r="U615" s="1847"/>
      <c r="V615" s="1847"/>
      <c r="W615" s="1847">
        <f t="shared" ref="W615:W631" si="227">O615</f>
        <v>1.2669999999999999E-3</v>
      </c>
      <c r="X615" s="55">
        <f>'MFMR Deemed Table '!N275</f>
        <v>19</v>
      </c>
      <c r="Y615" s="55"/>
      <c r="Z615" s="55">
        <f t="shared" si="211"/>
        <v>19</v>
      </c>
      <c r="AA615" s="49">
        <f>'MFMR Deemed Table '!BB275</f>
        <v>2.8401195942841819</v>
      </c>
      <c r="AB615" s="668">
        <f>'MFMR Deemed Table '!P275</f>
        <v>2.0299999999999998</v>
      </c>
      <c r="AC615" s="2391">
        <f t="shared" si="224"/>
        <v>4.1903505396075786</v>
      </c>
      <c r="AD615" s="2391">
        <f t="shared" si="213"/>
        <v>0</v>
      </c>
      <c r="AE615" s="1309">
        <f>'MFMR Deemed Table '!BD275</f>
        <v>4.1903505396075786</v>
      </c>
      <c r="AF615" s="547"/>
      <c r="AG615" s="547"/>
      <c r="AH615" s="547"/>
      <c r="AI615" s="2406" t="str">
        <f>'MFMR Deemed Table '!Q275</f>
        <v>per measure</v>
      </c>
      <c r="AJ615" s="135"/>
      <c r="AM615" s="1500"/>
      <c r="AS615" s="1499"/>
      <c r="AX615" s="3788" t="str">
        <f t="shared" si="218"/>
        <v>LED - 10W (CFL baseline) (750-1049 lumens)</v>
      </c>
      <c r="AY615" s="135"/>
      <c r="AZ615" s="3789" t="str">
        <f t="shared" si="219"/>
        <v>500850</v>
      </c>
      <c r="BA615" s="3717" t="s">
        <v>491</v>
      </c>
      <c r="BB615" s="3717" t="s">
        <v>491</v>
      </c>
      <c r="BC615" s="3717" t="s">
        <v>491</v>
      </c>
      <c r="BD615" s="3717" t="s">
        <v>491</v>
      </c>
      <c r="BE615" s="3731"/>
      <c r="BF615" s="3717" t="s">
        <v>491</v>
      </c>
      <c r="BG615" s="3717" t="s">
        <v>491</v>
      </c>
      <c r="BH615" s="3717" t="s">
        <v>491</v>
      </c>
      <c r="BI615" s="3727" t="s">
        <v>491</v>
      </c>
      <c r="BJ615" s="3731"/>
      <c r="BK615" s="3717" t="s">
        <v>491</v>
      </c>
      <c r="BL615" s="3727" t="s">
        <v>491</v>
      </c>
      <c r="BM615" s="3717" t="s">
        <v>491</v>
      </c>
      <c r="BN615" s="3727" t="s">
        <v>491</v>
      </c>
    </row>
    <row r="616" spans="1:66" x14ac:dyDescent="0.3">
      <c r="A616" s="99" t="str">
        <f t="shared" si="209"/>
        <v>500900</v>
      </c>
      <c r="B616" s="2784" t="str">
        <f>'MFMR Deemed Table '!C276</f>
        <v>500900_2019_12_</v>
      </c>
      <c r="C616" s="1496" t="str">
        <f>'MFMR Deemed Table '!G276</f>
        <v>Lighting RES</v>
      </c>
      <c r="D616" s="1496"/>
      <c r="E616" s="1496"/>
      <c r="F616" s="1496"/>
      <c r="G616" s="1496" t="str">
        <f>'MFMR Deemed Table '!E276</f>
        <v>LED - 10W (Halogen baseline) (750-1049 lumens)</v>
      </c>
      <c r="H616" s="50" t="str">
        <f>'MFMR Deemed Table '!D276</f>
        <v>MFMR</v>
      </c>
      <c r="I616" s="1844">
        <f>'MFMR Deemed Table '!F276</f>
        <v>23.51</v>
      </c>
      <c r="J616" s="1844"/>
      <c r="K616" s="539"/>
      <c r="L616" s="539"/>
      <c r="M616" s="539"/>
      <c r="N616" s="539"/>
      <c r="O616" s="1845">
        <f>'MFMR Deemed Table '!M276</f>
        <v>3.509E-3</v>
      </c>
      <c r="P616" s="1845"/>
      <c r="Q616" s="1846"/>
      <c r="R616" s="1846"/>
      <c r="S616" s="1846"/>
      <c r="T616" s="1846"/>
      <c r="U616" s="1847"/>
      <c r="V616" s="1847"/>
      <c r="W616" s="1847">
        <f t="shared" si="227"/>
        <v>3.509E-3</v>
      </c>
      <c r="X616" s="55">
        <f>'MFMR Deemed Table '!N276</f>
        <v>19</v>
      </c>
      <c r="Y616" s="55"/>
      <c r="Z616" s="55">
        <f t="shared" si="211"/>
        <v>19</v>
      </c>
      <c r="AA616" s="49">
        <f>'MFMR Deemed Table '!BB276</f>
        <v>7.8646892416514858</v>
      </c>
      <c r="AB616" s="668">
        <f>'MFMR Deemed Table '!P276</f>
        <v>2.0299999999999998</v>
      </c>
      <c r="AC616" s="2391">
        <f t="shared" si="224"/>
        <v>11.603667984237241</v>
      </c>
      <c r="AD616" s="2391">
        <f t="shared" si="213"/>
        <v>0</v>
      </c>
      <c r="AE616" s="1309">
        <f>'MFMR Deemed Table '!BD276</f>
        <v>11.603667984237241</v>
      </c>
      <c r="AF616" s="547"/>
      <c r="AG616" s="547"/>
      <c r="AH616" s="547"/>
      <c r="AI616" s="2406" t="str">
        <f>'MFMR Deemed Table '!Q276</f>
        <v>per measure</v>
      </c>
      <c r="AJ616" s="135"/>
      <c r="AM616" s="1500"/>
      <c r="AS616" s="1499"/>
      <c r="AX616" s="3788" t="str">
        <f t="shared" si="218"/>
        <v>LED - 10W (Halogen baseline) (750-1049 lumens)</v>
      </c>
      <c r="AY616" s="135"/>
      <c r="AZ616" s="3789" t="str">
        <f t="shared" si="219"/>
        <v>500900</v>
      </c>
      <c r="BA616" s="3717" t="s">
        <v>491</v>
      </c>
      <c r="BB616" s="3717" t="s">
        <v>491</v>
      </c>
      <c r="BC616" s="3717" t="s">
        <v>491</v>
      </c>
      <c r="BD616" s="3717" t="s">
        <v>491</v>
      </c>
      <c r="BE616" s="3731"/>
      <c r="BF616" s="3717" t="s">
        <v>491</v>
      </c>
      <c r="BG616" s="3717" t="s">
        <v>491</v>
      </c>
      <c r="BH616" s="3717" t="s">
        <v>491</v>
      </c>
      <c r="BI616" s="3727" t="s">
        <v>491</v>
      </c>
      <c r="BJ616" s="3731"/>
      <c r="BK616" s="3717" t="s">
        <v>491</v>
      </c>
      <c r="BL616" s="3727" t="s">
        <v>491</v>
      </c>
      <c r="BM616" s="3717" t="s">
        <v>491</v>
      </c>
      <c r="BN616" s="3727" t="s">
        <v>491</v>
      </c>
    </row>
    <row r="617" spans="1:66" x14ac:dyDescent="0.3">
      <c r="A617" s="99" t="str">
        <f t="shared" si="209"/>
        <v>500950</v>
      </c>
      <c r="B617" s="2784" t="str">
        <f>'MFMR Deemed Table '!C277</f>
        <v>500950_2023_12_</v>
      </c>
      <c r="C617" s="1496" t="str">
        <f>'MFMR Deemed Table '!G277</f>
        <v>Lighting RES</v>
      </c>
      <c r="D617" s="1496"/>
      <c r="E617" s="1496"/>
      <c r="F617" s="1496"/>
      <c r="G617" s="1496" t="str">
        <f>'MFMR Deemed Table '!E277</f>
        <v>LED - 12W Dimmable Light Bulb (Replacing CFL)</v>
      </c>
      <c r="H617" s="50" t="str">
        <f>'MFMR Deemed Table '!D277</f>
        <v>MFMR</v>
      </c>
      <c r="I617" s="1844">
        <f>'MFMR Deemed Table '!F277</f>
        <v>6.47</v>
      </c>
      <c r="J617" s="1844"/>
      <c r="K617" s="539"/>
      <c r="L617" s="539"/>
      <c r="M617" s="539"/>
      <c r="N617" s="539"/>
      <c r="O617" s="1845">
        <f>'MFMR Deemed Table '!M277</f>
        <v>9.6500000000000004E-4</v>
      </c>
      <c r="P617" s="1845"/>
      <c r="Q617" s="1846"/>
      <c r="R617" s="1846"/>
      <c r="S617" s="1846"/>
      <c r="T617" s="1846"/>
      <c r="U617" s="1847"/>
      <c r="V617" s="1847"/>
      <c r="W617" s="1847">
        <f t="shared" si="227"/>
        <v>9.6500000000000004E-4</v>
      </c>
      <c r="X617" s="55">
        <f>'MFMR Deemed Table '!N277</f>
        <v>19</v>
      </c>
      <c r="Y617" s="55"/>
      <c r="Z617" s="55">
        <f t="shared" si="211"/>
        <v>19</v>
      </c>
      <c r="AA617" s="49">
        <f>'MFMR Deemed Table '!BB277</f>
        <v>1.0612773983398449</v>
      </c>
      <c r="AB617" s="668">
        <f>'MFMR Deemed Table '!P277</f>
        <v>4.1399999999999997</v>
      </c>
      <c r="AC617" s="2391">
        <f t="shared" si="224"/>
        <v>3.1933531202898742</v>
      </c>
      <c r="AD617" s="2391">
        <f t="shared" si="213"/>
        <v>0</v>
      </c>
      <c r="AE617" s="1309">
        <f>'MFMR Deemed Table '!BD277</f>
        <v>3.1933531202898742</v>
      </c>
      <c r="AF617" s="547"/>
      <c r="AG617" s="547"/>
      <c r="AH617" s="547"/>
      <c r="AI617" s="2406" t="str">
        <f>'MFMR Deemed Table '!Q277</f>
        <v>per measure</v>
      </c>
      <c r="AJ617" s="135"/>
      <c r="AM617" s="1500"/>
      <c r="AS617" s="1499"/>
      <c r="AX617" s="3788" t="str">
        <f t="shared" si="218"/>
        <v>LED - 12W Dimmable Light Bulb (Replacing CFL)</v>
      </c>
      <c r="AY617" s="135"/>
      <c r="AZ617" s="3789" t="str">
        <f t="shared" si="219"/>
        <v>500950</v>
      </c>
      <c r="BA617" s="3717" t="s">
        <v>491</v>
      </c>
      <c r="BB617" s="3717" t="s">
        <v>491</v>
      </c>
      <c r="BC617" s="3717" t="s">
        <v>491</v>
      </c>
      <c r="BD617" s="3717" t="s">
        <v>491</v>
      </c>
      <c r="BE617" s="3731"/>
      <c r="BF617" s="3717" t="s">
        <v>491</v>
      </c>
      <c r="BG617" s="3717" t="s">
        <v>491</v>
      </c>
      <c r="BH617" s="3717" t="s">
        <v>491</v>
      </c>
      <c r="BI617" s="3727" t="s">
        <v>491</v>
      </c>
      <c r="BJ617" s="3731"/>
      <c r="BK617" s="3717" t="s">
        <v>491</v>
      </c>
      <c r="BL617" s="3727" t="s">
        <v>491</v>
      </c>
      <c r="BM617" s="3717" t="s">
        <v>491</v>
      </c>
      <c r="BN617" s="3727" t="s">
        <v>491</v>
      </c>
    </row>
    <row r="618" spans="1:66" x14ac:dyDescent="0.3">
      <c r="A618" s="99" t="str">
        <f t="shared" si="209"/>
        <v>501000</v>
      </c>
      <c r="B618" s="2784" t="str">
        <f>'MFMR Deemed Table '!C278</f>
        <v>501000_2023_12_</v>
      </c>
      <c r="C618" s="1496" t="str">
        <f>'MFMR Deemed Table '!G278</f>
        <v>Lighting RES</v>
      </c>
      <c r="D618" s="1496"/>
      <c r="E618" s="1496"/>
      <c r="F618" s="1496"/>
      <c r="G618" s="1496" t="str">
        <f>'MFMR Deemed Table '!E278</f>
        <v>LED - 12W Dimmable Light Bulb (Replacing Specialty Incandescent)</v>
      </c>
      <c r="H618" s="50" t="str">
        <f>'MFMR Deemed Table '!D278</f>
        <v>MFMR</v>
      </c>
      <c r="I618" s="1844">
        <f>'MFMR Deemed Table '!F278</f>
        <v>6.47</v>
      </c>
      <c r="J618" s="1844"/>
      <c r="K618" s="539"/>
      <c r="L618" s="539"/>
      <c r="M618" s="539"/>
      <c r="N618" s="539"/>
      <c r="O618" s="1845">
        <f>'MFMR Deemed Table '!M278</f>
        <v>9.6500000000000004E-4</v>
      </c>
      <c r="P618" s="1845"/>
      <c r="Q618" s="1846"/>
      <c r="R618" s="1846"/>
      <c r="S618" s="1846"/>
      <c r="T618" s="1846"/>
      <c r="U618" s="1847"/>
      <c r="V618" s="1847"/>
      <c r="W618" s="1847">
        <f t="shared" si="227"/>
        <v>9.6500000000000004E-4</v>
      </c>
      <c r="X618" s="55">
        <f>'MFMR Deemed Table '!N278</f>
        <v>19</v>
      </c>
      <c r="Y618" s="55"/>
      <c r="Z618" s="55">
        <f t="shared" si="211"/>
        <v>19</v>
      </c>
      <c r="AA618" s="49">
        <f>'MFMR Deemed Table '!BB278</f>
        <v>1.0612773983398449</v>
      </c>
      <c r="AB618" s="668">
        <f>'MFMR Deemed Table '!P278</f>
        <v>4.1399999999999997</v>
      </c>
      <c r="AC618" s="2391">
        <f t="shared" si="224"/>
        <v>3.1933531202898742</v>
      </c>
      <c r="AD618" s="2391">
        <f t="shared" si="213"/>
        <v>0</v>
      </c>
      <c r="AE618" s="1309">
        <f>'MFMR Deemed Table '!BD278</f>
        <v>3.1933531202898742</v>
      </c>
      <c r="AF618" s="547"/>
      <c r="AG618" s="547"/>
      <c r="AH618" s="547"/>
      <c r="AI618" s="2406" t="str">
        <f>'MFMR Deemed Table '!Q278</f>
        <v>per measure</v>
      </c>
      <c r="AJ618" s="135"/>
      <c r="AM618" s="1500"/>
      <c r="AS618" s="1499"/>
      <c r="AX618" s="3788" t="str">
        <f t="shared" si="218"/>
        <v>LED - 12W Dimmable Light Bulb (Replacing Specialty Incandescent)</v>
      </c>
      <c r="AY618" s="135"/>
      <c r="AZ618" s="3789" t="str">
        <f t="shared" si="219"/>
        <v>501000</v>
      </c>
      <c r="BA618" s="3717" t="s">
        <v>491</v>
      </c>
      <c r="BB618" s="3717" t="s">
        <v>491</v>
      </c>
      <c r="BC618" s="3717" t="s">
        <v>491</v>
      </c>
      <c r="BD618" s="3717" t="s">
        <v>491</v>
      </c>
      <c r="BE618" s="3731"/>
      <c r="BF618" s="3717" t="s">
        <v>491</v>
      </c>
      <c r="BG618" s="3717" t="s">
        <v>491</v>
      </c>
      <c r="BH618" s="3717" t="s">
        <v>491</v>
      </c>
      <c r="BI618" s="3727" t="s">
        <v>491</v>
      </c>
      <c r="BJ618" s="3731"/>
      <c r="BK618" s="3717" t="s">
        <v>491</v>
      </c>
      <c r="BL618" s="3727" t="s">
        <v>491</v>
      </c>
      <c r="BM618" s="3717" t="s">
        <v>491</v>
      </c>
      <c r="BN618" s="3727" t="s">
        <v>491</v>
      </c>
    </row>
    <row r="619" spans="1:66" x14ac:dyDescent="0.3">
      <c r="A619" s="99" t="str">
        <f t="shared" si="209"/>
        <v>501050</v>
      </c>
      <c r="B619" s="2784" t="str">
        <f>'MFMR Deemed Table '!C279</f>
        <v>501050_2019_12_</v>
      </c>
      <c r="C619" s="1496" t="str">
        <f>'MFMR Deemed Table '!G279</f>
        <v>Lighting RES</v>
      </c>
      <c r="D619" s="1496"/>
      <c r="E619" s="1496"/>
      <c r="F619" s="1496"/>
      <c r="G619" s="1496" t="str">
        <f>'MFMR Deemed Table '!E279</f>
        <v>LED - 12W (Halogen baseline)</v>
      </c>
      <c r="H619" s="50" t="str">
        <f>'MFMR Deemed Table '!D279</f>
        <v>MFMR</v>
      </c>
      <c r="I619" s="1844">
        <f>'MFMR Deemed Table '!F279</f>
        <v>22.87</v>
      </c>
      <c r="J619" s="1844"/>
      <c r="K619" s="539"/>
      <c r="L619" s="539"/>
      <c r="M619" s="539"/>
      <c r="N619" s="539"/>
      <c r="O619" s="1845">
        <f>'MFMR Deemed Table '!M279</f>
        <v>3.4129999999999998E-3</v>
      </c>
      <c r="P619" s="1845"/>
      <c r="Q619" s="1846"/>
      <c r="R619" s="1846"/>
      <c r="S619" s="1846"/>
      <c r="T619" s="1846"/>
      <c r="U619" s="1847"/>
      <c r="V619" s="1847"/>
      <c r="W619" s="1847">
        <f t="shared" si="227"/>
        <v>3.4129999999999998E-3</v>
      </c>
      <c r="X619" s="55">
        <f>'MFMR Deemed Table '!N279</f>
        <v>19</v>
      </c>
      <c r="Y619" s="55"/>
      <c r="Z619" s="55">
        <f t="shared" si="211"/>
        <v>19</v>
      </c>
      <c r="AA619" s="49">
        <f>'MFMR Deemed Table '!BB279</f>
        <v>3.290403373265578</v>
      </c>
      <c r="AB619" s="668">
        <f>'MFMR Deemed Table '!P279</f>
        <v>4.72</v>
      </c>
      <c r="AC619" s="2391">
        <f t="shared" si="224"/>
        <v>11.287787613760345</v>
      </c>
      <c r="AD619" s="2391">
        <f t="shared" si="213"/>
        <v>0</v>
      </c>
      <c r="AE619" s="1309">
        <f>'MFMR Deemed Table '!BD279</f>
        <v>11.287787613760345</v>
      </c>
      <c r="AF619" s="547"/>
      <c r="AG619" s="547"/>
      <c r="AH619" s="547"/>
      <c r="AI619" s="2406" t="str">
        <f>'MFMR Deemed Table '!Q279</f>
        <v>per measure</v>
      </c>
      <c r="AJ619" s="135"/>
      <c r="AM619" s="1500"/>
      <c r="AS619" s="1499"/>
      <c r="AX619" s="3788" t="str">
        <f t="shared" si="218"/>
        <v>LED - 12W (Halogen baseline)</v>
      </c>
      <c r="AY619" s="135"/>
      <c r="AZ619" s="3789" t="str">
        <f t="shared" si="219"/>
        <v>501050</v>
      </c>
      <c r="BA619" s="3717" t="s">
        <v>491</v>
      </c>
      <c r="BB619" s="3717" t="s">
        <v>491</v>
      </c>
      <c r="BC619" s="3717" t="s">
        <v>491</v>
      </c>
      <c r="BD619" s="3717" t="s">
        <v>491</v>
      </c>
      <c r="BE619" s="3731"/>
      <c r="BF619" s="3717" t="s">
        <v>491</v>
      </c>
      <c r="BG619" s="3717" t="s">
        <v>491</v>
      </c>
      <c r="BH619" s="3717" t="s">
        <v>491</v>
      </c>
      <c r="BI619" s="3727" t="s">
        <v>491</v>
      </c>
      <c r="BJ619" s="3731"/>
      <c r="BK619" s="3717" t="s">
        <v>491</v>
      </c>
      <c r="BL619" s="3727" t="s">
        <v>491</v>
      </c>
      <c r="BM619" s="3717" t="s">
        <v>491</v>
      </c>
      <c r="BN619" s="3727" t="s">
        <v>491</v>
      </c>
    </row>
    <row r="620" spans="1:66" x14ac:dyDescent="0.3">
      <c r="A620" s="99" t="str">
        <f t="shared" si="209"/>
        <v>501100</v>
      </c>
      <c r="B620" s="2784" t="str">
        <f>'MFMR Deemed Table '!C280</f>
        <v>501100_2023_12_</v>
      </c>
      <c r="C620" s="1496" t="str">
        <f>'MFMR Deemed Table '!G280</f>
        <v>Lighting RES</v>
      </c>
      <c r="D620" s="1496"/>
      <c r="E620" s="1496"/>
      <c r="F620" s="1496"/>
      <c r="G620" s="1496" t="str">
        <f>'MFMR Deemed Table '!E280</f>
        <v>LED - 12W (Replacing CFL)</v>
      </c>
      <c r="H620" s="50" t="str">
        <f>'MFMR Deemed Table '!D280</f>
        <v>MFMR</v>
      </c>
      <c r="I620" s="1844">
        <f>'MFMR Deemed Table '!F280</f>
        <v>6.47</v>
      </c>
      <c r="J620" s="1844"/>
      <c r="K620" s="539"/>
      <c r="L620" s="539"/>
      <c r="M620" s="539"/>
      <c r="N620" s="539"/>
      <c r="O620" s="1845">
        <f>'MFMR Deemed Table '!M280</f>
        <v>9.6500000000000004E-4</v>
      </c>
      <c r="P620" s="1845"/>
      <c r="Q620" s="1846"/>
      <c r="R620" s="1846"/>
      <c r="S620" s="1846"/>
      <c r="T620" s="1846"/>
      <c r="U620" s="1847"/>
      <c r="V620" s="1847"/>
      <c r="W620" s="1847">
        <f t="shared" si="227"/>
        <v>9.6500000000000004E-4</v>
      </c>
      <c r="X620" s="55">
        <f>'MFMR Deemed Table '!N280</f>
        <v>19</v>
      </c>
      <c r="Y620" s="55"/>
      <c r="Z620" s="55">
        <f t="shared" si="211"/>
        <v>19</v>
      </c>
      <c r="AA620" s="49">
        <f>'MFMR Deemed Table '!BB280</f>
        <v>0.93086619261164349</v>
      </c>
      <c r="AB620" s="668">
        <f>'MFMR Deemed Table '!P280</f>
        <v>4.72</v>
      </c>
      <c r="AC620" s="2391">
        <f t="shared" si="224"/>
        <v>3.1933531202898742</v>
      </c>
      <c r="AD620" s="2391">
        <f t="shared" si="213"/>
        <v>0</v>
      </c>
      <c r="AE620" s="1309">
        <f>'MFMR Deemed Table '!BD280</f>
        <v>3.1933531202898742</v>
      </c>
      <c r="AF620" s="547"/>
      <c r="AG620" s="547"/>
      <c r="AH620" s="547"/>
      <c r="AI620" s="2406" t="str">
        <f>'MFMR Deemed Table '!Q280</f>
        <v>per measure</v>
      </c>
      <c r="AJ620" s="135"/>
      <c r="AM620" s="1500"/>
      <c r="AS620" s="1499"/>
      <c r="AX620" s="3788" t="str">
        <f t="shared" si="218"/>
        <v>LED - 12W (Replacing CFL)</v>
      </c>
      <c r="AY620" s="135"/>
      <c r="AZ620" s="3789" t="str">
        <f t="shared" si="219"/>
        <v>501100</v>
      </c>
      <c r="BA620" s="3717" t="s">
        <v>491</v>
      </c>
      <c r="BB620" s="3717" t="s">
        <v>491</v>
      </c>
      <c r="BC620" s="3717" t="s">
        <v>491</v>
      </c>
      <c r="BD620" s="3717" t="s">
        <v>491</v>
      </c>
      <c r="BE620" s="3731"/>
      <c r="BF620" s="3717" t="s">
        <v>491</v>
      </c>
      <c r="BG620" s="3717" t="s">
        <v>491</v>
      </c>
      <c r="BH620" s="3717" t="s">
        <v>491</v>
      </c>
      <c r="BI620" s="3727" t="s">
        <v>491</v>
      </c>
      <c r="BJ620" s="3731"/>
      <c r="BK620" s="3717" t="s">
        <v>491</v>
      </c>
      <c r="BL620" s="3727" t="s">
        <v>491</v>
      </c>
      <c r="BM620" s="3717" t="s">
        <v>491</v>
      </c>
      <c r="BN620" s="3727" t="s">
        <v>491</v>
      </c>
    </row>
    <row r="621" spans="1:66" x14ac:dyDescent="0.3">
      <c r="A621" s="99" t="str">
        <f t="shared" si="209"/>
        <v>501150</v>
      </c>
      <c r="B621" s="2784" t="str">
        <f>'MFMR Deemed Table '!C281</f>
        <v>501150_2019_12_</v>
      </c>
      <c r="C621" s="1496" t="str">
        <f>'MFMR Deemed Table '!G281</f>
        <v>Lighting RES</v>
      </c>
      <c r="D621" s="1496"/>
      <c r="E621" s="1496"/>
      <c r="F621" s="1496"/>
      <c r="G621" s="1496" t="str">
        <f>'MFMR Deemed Table '!E281</f>
        <v>LED - 15W (Halogen baseline) (1050-1489 lumens)</v>
      </c>
      <c r="H621" s="50" t="str">
        <f>'MFMR Deemed Table '!D281</f>
        <v>MFMR</v>
      </c>
      <c r="I621" s="1844">
        <f>'MFMR Deemed Table '!F281</f>
        <v>27.69</v>
      </c>
      <c r="J621" s="1844"/>
      <c r="K621" s="539"/>
      <c r="L621" s="539"/>
      <c r="M621" s="539"/>
      <c r="N621" s="539"/>
      <c r="O621" s="1845">
        <f>'MFMR Deemed Table '!M281</f>
        <v>4.1330000000000004E-3</v>
      </c>
      <c r="P621" s="1845"/>
      <c r="Q621" s="1846"/>
      <c r="R621" s="1846"/>
      <c r="S621" s="1846"/>
      <c r="T621" s="1846"/>
      <c r="U621" s="1847"/>
      <c r="V621" s="1847"/>
      <c r="W621" s="1847">
        <f t="shared" si="227"/>
        <v>4.1330000000000004E-3</v>
      </c>
      <c r="X621" s="55">
        <f>'MFMR Deemed Table '!N281</f>
        <v>19</v>
      </c>
      <c r="Y621" s="55"/>
      <c r="Z621" s="55">
        <f t="shared" si="211"/>
        <v>19</v>
      </c>
      <c r="AA621" s="49">
        <f>'MFMR Deemed Table '!BB281</f>
        <v>2.9990271034396381</v>
      </c>
      <c r="AB621" s="668">
        <f>'MFMR Deemed Table '!P281</f>
        <v>6.27</v>
      </c>
      <c r="AC621" s="2391">
        <f t="shared" si="224"/>
        <v>13.66676165391447</v>
      </c>
      <c r="AD621" s="2391">
        <f t="shared" si="213"/>
        <v>0</v>
      </c>
      <c r="AE621" s="1309">
        <f>'MFMR Deemed Table '!BD281</f>
        <v>13.66676165391447</v>
      </c>
      <c r="AF621" s="547"/>
      <c r="AG621" s="547"/>
      <c r="AH621" s="547"/>
      <c r="AI621" s="2406" t="str">
        <f>'MFMR Deemed Table '!Q281</f>
        <v>per measure</v>
      </c>
      <c r="AJ621" s="135"/>
      <c r="AM621" s="1500"/>
      <c r="AS621" s="1499"/>
      <c r="AX621" s="3788" t="str">
        <f t="shared" si="218"/>
        <v>LED - 15W (Halogen baseline) (1050-1489 lumens)</v>
      </c>
      <c r="AY621" s="135"/>
      <c r="AZ621" s="3789" t="str">
        <f t="shared" si="219"/>
        <v>501150</v>
      </c>
      <c r="BA621" s="3717" t="s">
        <v>491</v>
      </c>
      <c r="BB621" s="3717" t="s">
        <v>491</v>
      </c>
      <c r="BC621" s="3717" t="s">
        <v>491</v>
      </c>
      <c r="BD621" s="3717" t="s">
        <v>491</v>
      </c>
      <c r="BE621" s="3731"/>
      <c r="BF621" s="3717" t="s">
        <v>491</v>
      </c>
      <c r="BG621" s="3717" t="s">
        <v>491</v>
      </c>
      <c r="BH621" s="3717" t="s">
        <v>491</v>
      </c>
      <c r="BI621" s="3727" t="s">
        <v>491</v>
      </c>
      <c r="BJ621" s="3731"/>
      <c r="BK621" s="3717" t="s">
        <v>491</v>
      </c>
      <c r="BL621" s="3727" t="s">
        <v>491</v>
      </c>
      <c r="BM621" s="3717" t="s">
        <v>491</v>
      </c>
      <c r="BN621" s="3727" t="s">
        <v>491</v>
      </c>
    </row>
    <row r="622" spans="1:66" x14ac:dyDescent="0.3">
      <c r="A622" s="99" t="str">
        <f t="shared" si="209"/>
        <v>501200</v>
      </c>
      <c r="B622" s="2784" t="str">
        <f>'MFMR Deemed Table '!C282</f>
        <v>501200_2023_12_</v>
      </c>
      <c r="C622" s="1496" t="str">
        <f>'MFMR Deemed Table '!G282</f>
        <v>Lighting RES</v>
      </c>
      <c r="D622" s="1496"/>
      <c r="E622" s="1496"/>
      <c r="F622" s="1496"/>
      <c r="G622" s="1496" t="str">
        <f>'MFMR Deemed Table '!E282</f>
        <v>LED - 15W (CFL baseline) (1050-1489 lumens)</v>
      </c>
      <c r="H622" s="50" t="str">
        <f>'MFMR Deemed Table '!D282</f>
        <v>MFMR</v>
      </c>
      <c r="I622" s="1844">
        <f>'MFMR Deemed Table '!F282</f>
        <v>11.49</v>
      </c>
      <c r="J622" s="1844"/>
      <c r="K622" s="539"/>
      <c r="L622" s="539"/>
      <c r="M622" s="539"/>
      <c r="N622" s="539"/>
      <c r="O622" s="1845">
        <f>'MFMR Deemed Table '!M282</f>
        <v>1.7149999999999999E-3</v>
      </c>
      <c r="P622" s="1845"/>
      <c r="Q622" s="1846"/>
      <c r="R622" s="1846"/>
      <c r="S622" s="1846"/>
      <c r="T622" s="1846"/>
      <c r="U622" s="1847"/>
      <c r="V622" s="1847"/>
      <c r="W622" s="1847">
        <f t="shared" si="227"/>
        <v>1.7149999999999999E-3</v>
      </c>
      <c r="X622" s="55">
        <f>'MFMR Deemed Table '!N282</f>
        <v>19</v>
      </c>
      <c r="Y622" s="55"/>
      <c r="Z622" s="55">
        <f t="shared" si="211"/>
        <v>19</v>
      </c>
      <c r="AA622" s="49">
        <f>'MFMR Deemed Table '!BB282</f>
        <v>1.2444500331715942</v>
      </c>
      <c r="AB622" s="668">
        <f>'MFMR Deemed Table '!P282</f>
        <v>6.27</v>
      </c>
      <c r="AC622" s="2391">
        <f t="shared" si="224"/>
        <v>5.6710397762180307</v>
      </c>
      <c r="AD622" s="2391">
        <f t="shared" si="213"/>
        <v>0</v>
      </c>
      <c r="AE622" s="1309">
        <f>'MFMR Deemed Table '!BD282</f>
        <v>5.6710397762180307</v>
      </c>
      <c r="AF622" s="547"/>
      <c r="AG622" s="547"/>
      <c r="AH622" s="547"/>
      <c r="AI622" s="2406" t="str">
        <f>'MFMR Deemed Table '!Q282</f>
        <v>per measure</v>
      </c>
      <c r="AJ622" s="135"/>
      <c r="AM622" s="1500"/>
      <c r="AS622" s="1499"/>
      <c r="AX622" s="3788" t="str">
        <f t="shared" si="218"/>
        <v>LED - 15W (CFL baseline) (1050-1489 lumens)</v>
      </c>
      <c r="AY622" s="135"/>
      <c r="AZ622" s="3789" t="str">
        <f t="shared" si="219"/>
        <v>501200</v>
      </c>
      <c r="BA622" s="3717" t="s">
        <v>491</v>
      </c>
      <c r="BB622" s="3717" t="s">
        <v>491</v>
      </c>
      <c r="BC622" s="3717" t="s">
        <v>491</v>
      </c>
      <c r="BD622" s="3717" t="s">
        <v>491</v>
      </c>
      <c r="BE622" s="3731"/>
      <c r="BF622" s="3717" t="s">
        <v>491</v>
      </c>
      <c r="BG622" s="3717" t="s">
        <v>491</v>
      </c>
      <c r="BH622" s="3717" t="s">
        <v>491</v>
      </c>
      <c r="BI622" s="3727" t="s">
        <v>491</v>
      </c>
      <c r="BJ622" s="3731"/>
      <c r="BK622" s="3717" t="s">
        <v>491</v>
      </c>
      <c r="BL622" s="3727" t="s">
        <v>491</v>
      </c>
      <c r="BM622" s="3717" t="s">
        <v>491</v>
      </c>
      <c r="BN622" s="3727" t="s">
        <v>491</v>
      </c>
    </row>
    <row r="623" spans="1:66" s="80" customFormat="1" x14ac:dyDescent="0.3">
      <c r="A623" s="99" t="str">
        <f t="shared" si="209"/>
        <v>501250</v>
      </c>
      <c r="B623" s="2784" t="str">
        <f>'MFMR Deemed Table '!C283</f>
        <v>501250_2019_12_</v>
      </c>
      <c r="C623" s="1496" t="str">
        <f>'MFMR Deemed Table '!G283</f>
        <v>Lighting RES</v>
      </c>
      <c r="D623" s="1496"/>
      <c r="E623" s="1496"/>
      <c r="F623" s="1496"/>
      <c r="G623" s="1496" t="str">
        <f>'MFMR Deemed Table '!E283</f>
        <v>LED - 20W (Halogen baseline) (1490-2600 lumens)</v>
      </c>
      <c r="H623" s="50" t="str">
        <f>'MFMR Deemed Table '!D283</f>
        <v>MFMR</v>
      </c>
      <c r="I623" s="1844">
        <f>'MFMR Deemed Table '!F283</f>
        <v>37.22</v>
      </c>
      <c r="J623" s="1844"/>
      <c r="K623" s="539"/>
      <c r="L623" s="539"/>
      <c r="M623" s="539"/>
      <c r="N623" s="539"/>
      <c r="O623" s="1845">
        <f>'MFMR Deemed Table '!M283</f>
        <v>5.5560000000000002E-3</v>
      </c>
      <c r="P623" s="1845"/>
      <c r="Q623" s="1846"/>
      <c r="R623" s="1846"/>
      <c r="S623" s="1846"/>
      <c r="T623" s="1846"/>
      <c r="U623" s="1847"/>
      <c r="V623" s="1847"/>
      <c r="W623" s="1847">
        <f t="shared" si="227"/>
        <v>5.5560000000000002E-3</v>
      </c>
      <c r="X623" s="55">
        <f>'MFMR Deemed Table '!N283</f>
        <v>19</v>
      </c>
      <c r="Y623" s="55"/>
      <c r="Z623" s="55">
        <f t="shared" si="211"/>
        <v>19</v>
      </c>
      <c r="AA623" s="49">
        <f>'MFMR Deemed Table '!BB283</f>
        <v>3.2280450163364334</v>
      </c>
      <c r="AB623" s="668">
        <f>'MFMR Deemed Table '!P283</f>
        <v>7.83</v>
      </c>
      <c r="AC623" s="2391">
        <f t="shared" si="224"/>
        <v>18.370417795547006</v>
      </c>
      <c r="AD623" s="2391">
        <f t="shared" si="213"/>
        <v>0</v>
      </c>
      <c r="AE623" s="1309">
        <f>'MFMR Deemed Table '!BD283</f>
        <v>18.370417795547006</v>
      </c>
      <c r="AF623" s="547"/>
      <c r="AG623" s="547"/>
      <c r="AH623" s="547"/>
      <c r="AI623" s="2406" t="str">
        <f>'MFMR Deemed Table '!Q283</f>
        <v>per measure</v>
      </c>
      <c r="AJ623" s="135"/>
      <c r="AK623"/>
      <c r="AL623"/>
      <c r="AM623" s="1500"/>
      <c r="AN623"/>
      <c r="AO623"/>
      <c r="AP623"/>
      <c r="AQ623"/>
      <c r="AR623"/>
      <c r="AS623" s="1499"/>
      <c r="AT623"/>
      <c r="AU623"/>
      <c r="AV623"/>
      <c r="AW623"/>
      <c r="AX623" s="3788" t="str">
        <f t="shared" si="218"/>
        <v>LED - 20W (Halogen baseline) (1490-2600 lumens)</v>
      </c>
      <c r="AY623" s="135"/>
      <c r="AZ623" s="3789" t="str">
        <f t="shared" si="219"/>
        <v>501250</v>
      </c>
      <c r="BA623" s="3717" t="s">
        <v>491</v>
      </c>
      <c r="BB623" s="3717" t="s">
        <v>491</v>
      </c>
      <c r="BC623" s="3717" t="s">
        <v>491</v>
      </c>
      <c r="BD623" s="3717" t="s">
        <v>491</v>
      </c>
      <c r="BE623" s="3732"/>
      <c r="BF623" s="3717" t="s">
        <v>491</v>
      </c>
      <c r="BG623" s="3717" t="s">
        <v>491</v>
      </c>
      <c r="BH623" s="3717" t="s">
        <v>491</v>
      </c>
      <c r="BI623" s="3727" t="s">
        <v>491</v>
      </c>
      <c r="BJ623" s="3731"/>
      <c r="BK623" s="3717" t="s">
        <v>491</v>
      </c>
      <c r="BL623" s="3727" t="s">
        <v>491</v>
      </c>
      <c r="BM623" s="3717" t="s">
        <v>491</v>
      </c>
      <c r="BN623" s="3727" t="s">
        <v>491</v>
      </c>
    </row>
    <row r="624" spans="1:66" s="80" customFormat="1" x14ac:dyDescent="0.3">
      <c r="A624" s="99" t="str">
        <f t="shared" si="209"/>
        <v>501300</v>
      </c>
      <c r="B624" s="2784" t="str">
        <f>'MFMR Deemed Table '!C284</f>
        <v>501300_2023_12_</v>
      </c>
      <c r="C624" s="1496" t="str">
        <f>'MFMR Deemed Table '!G284</f>
        <v>Lighting RES</v>
      </c>
      <c r="D624" s="1496"/>
      <c r="E624" s="1496"/>
      <c r="F624" s="1496"/>
      <c r="G624" s="1496" t="str">
        <f>'MFMR Deemed Table '!E284</f>
        <v>LED - 20W (CFL baseline) (1490-2600 lumens)</v>
      </c>
      <c r="H624" s="50" t="str">
        <f>'MFMR Deemed Table '!D284</f>
        <v>MFMR</v>
      </c>
      <c r="I624" s="1844">
        <f>'MFMR Deemed Table '!F284</f>
        <v>19.850000000000001</v>
      </c>
      <c r="J624" s="1844"/>
      <c r="K624" s="539"/>
      <c r="L624" s="539"/>
      <c r="M624" s="539"/>
      <c r="N624" s="539"/>
      <c r="O624" s="1845">
        <f>'MFMR Deemed Table '!M284</f>
        <v>2.9629999999999999E-3</v>
      </c>
      <c r="P624" s="1845"/>
      <c r="Q624" s="1846"/>
      <c r="R624" s="1846"/>
      <c r="S624" s="1846"/>
      <c r="T624" s="1846"/>
      <c r="U624" s="1847"/>
      <c r="V624" s="1847"/>
      <c r="W624" s="1847">
        <f t="shared" si="227"/>
        <v>2.9629999999999999E-3</v>
      </c>
      <c r="X624" s="55">
        <f>'MFMR Deemed Table '!N284</f>
        <v>19</v>
      </c>
      <c r="Y624" s="55"/>
      <c r="Z624" s="55">
        <f t="shared" si="211"/>
        <v>19</v>
      </c>
      <c r="AA624" s="49">
        <f>'MFMR Deemed Table '!BB284</f>
        <v>1.7215661895292371</v>
      </c>
      <c r="AB624" s="668">
        <f>'MFMR Deemed Table '!P284</f>
        <v>7.83</v>
      </c>
      <c r="AC624" s="2391">
        <f t="shared" si="224"/>
        <v>9.7972271155724897</v>
      </c>
      <c r="AD624" s="2391">
        <f t="shared" si="213"/>
        <v>0</v>
      </c>
      <c r="AE624" s="1309">
        <f>'MFMR Deemed Table '!BD284</f>
        <v>9.7972271155724897</v>
      </c>
      <c r="AF624" s="547"/>
      <c r="AG624" s="547"/>
      <c r="AH624" s="547"/>
      <c r="AI624" s="2406" t="str">
        <f>'MFMR Deemed Table '!Q284</f>
        <v>per measure</v>
      </c>
      <c r="AJ624" s="135"/>
      <c r="AK624"/>
      <c r="AL624"/>
      <c r="AM624" s="1500"/>
      <c r="AN624"/>
      <c r="AO624"/>
      <c r="AP624"/>
      <c r="AQ624"/>
      <c r="AR624"/>
      <c r="AS624" s="1499"/>
      <c r="AT624"/>
      <c r="AU624"/>
      <c r="AV624"/>
      <c r="AW624"/>
      <c r="AX624" s="3788" t="str">
        <f t="shared" si="218"/>
        <v>LED - 20W (CFL baseline) (1490-2600 lumens)</v>
      </c>
      <c r="AY624" s="135"/>
      <c r="AZ624" s="3789" t="str">
        <f t="shared" si="219"/>
        <v>501300</v>
      </c>
      <c r="BA624" s="3717" t="s">
        <v>491</v>
      </c>
      <c r="BB624" s="3717" t="s">
        <v>491</v>
      </c>
      <c r="BC624" s="3717" t="s">
        <v>491</v>
      </c>
      <c r="BD624" s="3717" t="s">
        <v>491</v>
      </c>
      <c r="BE624" s="3732"/>
      <c r="BF624" s="3717" t="s">
        <v>491</v>
      </c>
      <c r="BG624" s="3717" t="s">
        <v>491</v>
      </c>
      <c r="BH624" s="3717" t="s">
        <v>491</v>
      </c>
      <c r="BI624" s="3727" t="s">
        <v>491</v>
      </c>
      <c r="BJ624" s="3731"/>
      <c r="BK624" s="3717" t="s">
        <v>491</v>
      </c>
      <c r="BL624" s="3727" t="s">
        <v>491</v>
      </c>
      <c r="BM624" s="3717" t="s">
        <v>491</v>
      </c>
      <c r="BN624" s="3727" t="s">
        <v>491</v>
      </c>
    </row>
    <row r="625" spans="1:66" x14ac:dyDescent="0.3">
      <c r="A625" s="99" t="str">
        <f t="shared" si="209"/>
        <v>501310</v>
      </c>
      <c r="B625" s="2784" t="str">
        <f>'MFMR Deemed Table '!C285</f>
        <v>501310_2020_12_</v>
      </c>
      <c r="C625" s="1496" t="str">
        <f>'MFMR Deemed Table '!G285</f>
        <v>Lighting RES</v>
      </c>
      <c r="D625" s="1496"/>
      <c r="E625" s="1496"/>
      <c r="F625" s="1496"/>
      <c r="G625" s="1496" t="str">
        <f>'MFMR Deemed Table '!E285</f>
        <v>LED - 11W Flood Light BR30 Bulb (Halogen baseline)</v>
      </c>
      <c r="H625" s="50" t="str">
        <f>'MFMR Deemed Table '!D285</f>
        <v>MFMR</v>
      </c>
      <c r="I625" s="1844">
        <f>'MFMR Deemed Table '!F285</f>
        <v>35.26</v>
      </c>
      <c r="J625" s="1844"/>
      <c r="K625" s="539"/>
      <c r="L625" s="539"/>
      <c r="M625" s="539"/>
      <c r="N625" s="539"/>
      <c r="O625" s="1845">
        <f>'MFMR Deemed Table '!M285</f>
        <v>5.2630000000000003E-3</v>
      </c>
      <c r="P625" s="1845"/>
      <c r="Q625" s="1846"/>
      <c r="R625" s="1846"/>
      <c r="S625" s="1846"/>
      <c r="T625" s="1846"/>
      <c r="U625" s="1847"/>
      <c r="V625" s="1847"/>
      <c r="W625" s="1847">
        <f t="shared" si="227"/>
        <v>5.2630000000000003E-3</v>
      </c>
      <c r="X625" s="55">
        <f>'MFMR Deemed Table '!N285</f>
        <v>19</v>
      </c>
      <c r="Y625" s="55"/>
      <c r="Z625" s="55">
        <f t="shared" si="211"/>
        <v>19</v>
      </c>
      <c r="AA625" s="49">
        <f>'MFMR Deemed Table '!BB285</f>
        <v>14.424447776672364</v>
      </c>
      <c r="AB625" s="668">
        <f>'MFMR Deemed Table '!P285</f>
        <v>1.66</v>
      </c>
      <c r="AC625" s="2391">
        <f t="shared" si="224"/>
        <v>17.403034160961511</v>
      </c>
      <c r="AD625" s="2391">
        <f t="shared" si="213"/>
        <v>0</v>
      </c>
      <c r="AE625" s="1309">
        <f>'MFMR Deemed Table '!BD285</f>
        <v>17.403034160961511</v>
      </c>
      <c r="AF625" s="547"/>
      <c r="AG625" s="547"/>
      <c r="AH625" s="547"/>
      <c r="AI625" s="2406" t="str">
        <f>'MFMR Deemed Table '!Q285</f>
        <v>per measure</v>
      </c>
      <c r="AJ625" s="1493"/>
      <c r="AK625" s="80"/>
      <c r="AL625" s="80"/>
      <c r="AM625" s="1842"/>
      <c r="AN625" s="80"/>
      <c r="AO625" s="80"/>
      <c r="AP625" s="80"/>
      <c r="AQ625" s="80"/>
      <c r="AR625" s="80"/>
      <c r="AS625" s="3723"/>
      <c r="AT625" s="80"/>
      <c r="AU625" s="80"/>
      <c r="AV625" s="80"/>
      <c r="AW625" s="80"/>
      <c r="AX625" s="3788" t="str">
        <f t="shared" si="218"/>
        <v>LED - 11W Flood Light BR30 Bulb (Halogen baseline)</v>
      </c>
      <c r="AY625" s="1493"/>
      <c r="AZ625" s="3789" t="str">
        <f t="shared" si="219"/>
        <v>501310</v>
      </c>
      <c r="BA625" s="3717" t="s">
        <v>491</v>
      </c>
      <c r="BB625" s="3717" t="s">
        <v>491</v>
      </c>
      <c r="BC625" s="3717" t="s">
        <v>491</v>
      </c>
      <c r="BD625" s="3717" t="s">
        <v>491</v>
      </c>
      <c r="BE625" s="3731"/>
      <c r="BF625" s="3717" t="s">
        <v>491</v>
      </c>
      <c r="BG625" s="3717" t="s">
        <v>491</v>
      </c>
      <c r="BH625" s="3717" t="s">
        <v>491</v>
      </c>
      <c r="BI625" s="3727" t="s">
        <v>491</v>
      </c>
      <c r="BJ625" s="3731"/>
      <c r="BK625" s="3717" t="s">
        <v>491</v>
      </c>
      <c r="BL625" s="3727" t="s">
        <v>491</v>
      </c>
      <c r="BM625" s="3717" t="s">
        <v>491</v>
      </c>
      <c r="BN625" s="3727" t="s">
        <v>491</v>
      </c>
    </row>
    <row r="626" spans="1:66" x14ac:dyDescent="0.3">
      <c r="A626" s="99" t="str">
        <f t="shared" si="209"/>
        <v>501311</v>
      </c>
      <c r="B626" s="2784" t="str">
        <f>'MFMR Deemed Table '!C286</f>
        <v>501311_2023_12_</v>
      </c>
      <c r="C626" s="1496" t="str">
        <f>'MFMR Deemed Table '!G286</f>
        <v>Lighting RES</v>
      </c>
      <c r="D626" s="1496"/>
      <c r="E626" s="1496"/>
      <c r="F626" s="1496"/>
      <c r="G626" s="1496" t="str">
        <f>'MFMR Deemed Table '!E286</f>
        <v>LED - 11W Flood Light BR30 Bulb (CFL baseline)</v>
      </c>
      <c r="H626" s="50" t="str">
        <f>'MFMR Deemed Table '!D286</f>
        <v>MFMR</v>
      </c>
      <c r="I626" s="1844">
        <f>'MFMR Deemed Table '!F286</f>
        <v>2.61</v>
      </c>
      <c r="J626" s="1844"/>
      <c r="K626" s="539"/>
      <c r="L626" s="539"/>
      <c r="M626" s="539"/>
      <c r="N626" s="539"/>
      <c r="O626" s="1845">
        <f>'MFMR Deemed Table '!M286</f>
        <v>3.8999999999999999E-4</v>
      </c>
      <c r="P626" s="1845"/>
      <c r="Q626" s="1846"/>
      <c r="R626" s="1846"/>
      <c r="S626" s="1846"/>
      <c r="T626" s="1846"/>
      <c r="U626" s="1847"/>
      <c r="V626" s="1847"/>
      <c r="W626" s="1847">
        <f t="shared" si="227"/>
        <v>3.8999999999999999E-4</v>
      </c>
      <c r="X626" s="55">
        <f>'MFMR Deemed Table '!N286</f>
        <v>19</v>
      </c>
      <c r="Y626" s="55"/>
      <c r="Z626" s="55">
        <f t="shared" si="211"/>
        <v>19</v>
      </c>
      <c r="AA626" s="49">
        <f>'MFMR Deemed Table '!BB286</f>
        <v>1.0677200424592985</v>
      </c>
      <c r="AB626" s="668">
        <f>'MFMR Deemed Table '!P286</f>
        <v>1.66</v>
      </c>
      <c r="AC626" s="2391">
        <f t="shared" si="224"/>
        <v>1.288199635851093</v>
      </c>
      <c r="AD626" s="2391">
        <f t="shared" si="213"/>
        <v>0</v>
      </c>
      <c r="AE626" s="1309">
        <f>'MFMR Deemed Table '!BD286</f>
        <v>1.288199635851093</v>
      </c>
      <c r="AF626" s="547"/>
      <c r="AG626" s="547"/>
      <c r="AH626" s="547"/>
      <c r="AI626" s="2406" t="str">
        <f>'MFMR Deemed Table '!Q286</f>
        <v>per measure</v>
      </c>
      <c r="AJ626" s="1493"/>
      <c r="AK626" s="80"/>
      <c r="AL626" s="80"/>
      <c r="AM626" s="1842"/>
      <c r="AN626" s="80"/>
      <c r="AO626" s="80"/>
      <c r="AP626" s="80"/>
      <c r="AQ626" s="80"/>
      <c r="AR626" s="80"/>
      <c r="AS626" s="3723"/>
      <c r="AT626" s="80"/>
      <c r="AU626" s="80"/>
      <c r="AV626" s="80"/>
      <c r="AW626" s="80"/>
      <c r="AX626" s="3788" t="str">
        <f t="shared" si="218"/>
        <v>LED - 11W Flood Light BR30 Bulb (CFL baseline)</v>
      </c>
      <c r="AY626" s="1493"/>
      <c r="AZ626" s="3789" t="str">
        <f t="shared" si="219"/>
        <v>501311</v>
      </c>
      <c r="BA626" s="3717" t="s">
        <v>491</v>
      </c>
      <c r="BB626" s="3717" t="s">
        <v>491</v>
      </c>
      <c r="BC626" s="3717" t="s">
        <v>491</v>
      </c>
      <c r="BD626" s="3717" t="s">
        <v>491</v>
      </c>
      <c r="BE626" s="3731"/>
      <c r="BF626" s="3717" t="s">
        <v>491</v>
      </c>
      <c r="BG626" s="3717" t="s">
        <v>491</v>
      </c>
      <c r="BH626" s="3717" t="s">
        <v>491</v>
      </c>
      <c r="BI626" s="3727" t="s">
        <v>491</v>
      </c>
      <c r="BJ626" s="3731"/>
      <c r="BK626" s="3717" t="s">
        <v>491</v>
      </c>
      <c r="BL626" s="3727" t="s">
        <v>491</v>
      </c>
      <c r="BM626" s="3717" t="s">
        <v>491</v>
      </c>
      <c r="BN626" s="3727" t="s">
        <v>491</v>
      </c>
    </row>
    <row r="627" spans="1:66" s="80" customFormat="1" x14ac:dyDescent="0.3">
      <c r="A627" s="99" t="str">
        <f t="shared" si="209"/>
        <v>501350</v>
      </c>
      <c r="B627" s="2784" t="str">
        <f>'MFMR Deemed Table '!C287</f>
        <v>501350_2019_12_</v>
      </c>
      <c r="C627" s="1496" t="str">
        <f>'MFMR Deemed Table '!G287</f>
        <v>Lighting RES</v>
      </c>
      <c r="D627" s="1496"/>
      <c r="E627" s="1496"/>
      <c r="F627" s="1496"/>
      <c r="G627" s="1496" t="str">
        <f>'MFMR Deemed Table '!E287</f>
        <v>LED - 15W Flood Light PAR30 Bulb (Halogen baseline)</v>
      </c>
      <c r="H627" s="50" t="str">
        <f>'MFMR Deemed Table '!D287</f>
        <v>MFMR</v>
      </c>
      <c r="I627" s="1844">
        <f>'MFMR Deemed Table '!F287</f>
        <v>32.85</v>
      </c>
      <c r="J627" s="1844"/>
      <c r="K627" s="539"/>
      <c r="L627" s="539"/>
      <c r="M627" s="539"/>
      <c r="N627" s="539"/>
      <c r="O627" s="1845">
        <f>'MFMR Deemed Table '!M287</f>
        <v>4.9030000000000002E-3</v>
      </c>
      <c r="P627" s="1845"/>
      <c r="Q627" s="1846"/>
      <c r="R627" s="1846"/>
      <c r="S627" s="1846"/>
      <c r="T627" s="1846"/>
      <c r="U627" s="1847"/>
      <c r="V627" s="1847"/>
      <c r="W627" s="1847">
        <f t="shared" si="227"/>
        <v>4.9030000000000002E-3</v>
      </c>
      <c r="X627" s="55">
        <f>'MFMR Deemed Table '!N287</f>
        <v>19</v>
      </c>
      <c r="Y627" s="55"/>
      <c r="Z627" s="55">
        <f t="shared" si="211"/>
        <v>19</v>
      </c>
      <c r="AA627" s="49">
        <f>'MFMR Deemed Table '!BB287</f>
        <v>7.3140935412785648</v>
      </c>
      <c r="AB627" s="668">
        <f>'MFMR Deemed Table '!P287</f>
        <v>3.05</v>
      </c>
      <c r="AC627" s="2391">
        <f t="shared" si="224"/>
        <v>16.213547140884447</v>
      </c>
      <c r="AD627" s="2391">
        <f t="shared" si="213"/>
        <v>0</v>
      </c>
      <c r="AE627" s="1309">
        <f>'MFMR Deemed Table '!BD287</f>
        <v>16.213547140884447</v>
      </c>
      <c r="AF627" s="547"/>
      <c r="AG627" s="547"/>
      <c r="AH627" s="547"/>
      <c r="AI627" s="2406" t="str">
        <f>'MFMR Deemed Table '!Q287</f>
        <v>per measure</v>
      </c>
      <c r="AJ627" s="135"/>
      <c r="AK627"/>
      <c r="AL627"/>
      <c r="AM627" s="1500"/>
      <c r="AN627"/>
      <c r="AO627"/>
      <c r="AP627"/>
      <c r="AQ627"/>
      <c r="AR627"/>
      <c r="AS627" s="1499"/>
      <c r="AT627"/>
      <c r="AU627"/>
      <c r="AV627"/>
      <c r="AW627"/>
      <c r="AX627" s="3788" t="str">
        <f t="shared" si="218"/>
        <v>LED - 15W Flood Light PAR30 Bulb (Halogen baseline)</v>
      </c>
      <c r="AY627" s="135"/>
      <c r="AZ627" s="3789" t="str">
        <f t="shared" si="219"/>
        <v>501350</v>
      </c>
      <c r="BA627" s="3717" t="s">
        <v>491</v>
      </c>
      <c r="BB627" s="3717" t="s">
        <v>491</v>
      </c>
      <c r="BC627" s="3717" t="s">
        <v>491</v>
      </c>
      <c r="BD627" s="3717" t="s">
        <v>491</v>
      </c>
      <c r="BE627" s="3732"/>
      <c r="BF627" s="3717" t="s">
        <v>491</v>
      </c>
      <c r="BG627" s="3717" t="s">
        <v>491</v>
      </c>
      <c r="BH627" s="3717" t="s">
        <v>491</v>
      </c>
      <c r="BI627" s="3727" t="s">
        <v>491</v>
      </c>
      <c r="BJ627" s="3731"/>
      <c r="BK627" s="3717" t="s">
        <v>491</v>
      </c>
      <c r="BL627" s="3727" t="s">
        <v>491</v>
      </c>
      <c r="BM627" s="3717" t="s">
        <v>491</v>
      </c>
      <c r="BN627" s="3727" t="s">
        <v>491</v>
      </c>
    </row>
    <row r="628" spans="1:66" s="80" customFormat="1" x14ac:dyDescent="0.3">
      <c r="A628" s="99" t="str">
        <f t="shared" si="209"/>
        <v>501400</v>
      </c>
      <c r="B628" s="2784" t="str">
        <f>'MFMR Deemed Table '!C288</f>
        <v>501400_2023_12_</v>
      </c>
      <c r="C628" s="1496" t="str">
        <f>'MFMR Deemed Table '!G288</f>
        <v>Lighting RES</v>
      </c>
      <c r="D628" s="1496"/>
      <c r="E628" s="1496"/>
      <c r="F628" s="1496"/>
      <c r="G628" s="1496" t="str">
        <f>'MFMR Deemed Table '!E288</f>
        <v>LED - 15W Flood Light PAR30 Bulb (CFL baseline)</v>
      </c>
      <c r="H628" s="50" t="str">
        <f>'MFMR Deemed Table '!D288</f>
        <v>MFMR</v>
      </c>
      <c r="I628" s="1844">
        <f>'MFMR Deemed Table '!F288</f>
        <v>9.01</v>
      </c>
      <c r="J628" s="1844"/>
      <c r="K628" s="539"/>
      <c r="L628" s="539"/>
      <c r="M628" s="539"/>
      <c r="N628" s="539"/>
      <c r="O628" s="1845">
        <f>'MFMR Deemed Table '!M288</f>
        <v>1.3450000000000001E-3</v>
      </c>
      <c r="P628" s="1845"/>
      <c r="Q628" s="1846"/>
      <c r="R628" s="1846"/>
      <c r="S628" s="1846"/>
      <c r="T628" s="1846"/>
      <c r="U628" s="1847"/>
      <c r="V628" s="1847"/>
      <c r="W628" s="1847">
        <f t="shared" si="227"/>
        <v>1.3450000000000001E-3</v>
      </c>
      <c r="X628" s="55">
        <f>'MFMR Deemed Table '!N288</f>
        <v>19</v>
      </c>
      <c r="Y628" s="55"/>
      <c r="Z628" s="55">
        <f t="shared" si="211"/>
        <v>19</v>
      </c>
      <c r="AA628" s="49">
        <f>'MFMR Deemed Table '!BB288</f>
        <v>2.0060877566794479</v>
      </c>
      <c r="AB628" s="668">
        <f>'MFMR Deemed Table '!P288</f>
        <v>3.05</v>
      </c>
      <c r="AC628" s="2391">
        <f t="shared" si="224"/>
        <v>4.4470033406200571</v>
      </c>
      <c r="AD628" s="2391">
        <f t="shared" si="213"/>
        <v>0</v>
      </c>
      <c r="AE628" s="1309">
        <f>'MFMR Deemed Table '!BD288</f>
        <v>4.4470033406200571</v>
      </c>
      <c r="AF628" s="547"/>
      <c r="AG628" s="547"/>
      <c r="AH628" s="547"/>
      <c r="AI628" s="2406" t="str">
        <f>'MFMR Deemed Table '!Q288</f>
        <v>per measure</v>
      </c>
      <c r="AJ628" s="135"/>
      <c r="AK628"/>
      <c r="AL628"/>
      <c r="AM628" s="1500"/>
      <c r="AN628"/>
      <c r="AO628"/>
      <c r="AP628"/>
      <c r="AQ628"/>
      <c r="AR628"/>
      <c r="AS628" s="1499"/>
      <c r="AT628"/>
      <c r="AU628"/>
      <c r="AV628"/>
      <c r="AW628"/>
      <c r="AX628" s="3788" t="str">
        <f t="shared" si="218"/>
        <v>LED - 15W Flood Light PAR30 Bulb (CFL baseline)</v>
      </c>
      <c r="AY628" s="135"/>
      <c r="AZ628" s="3789" t="str">
        <f t="shared" si="219"/>
        <v>501400</v>
      </c>
      <c r="BA628" s="3717" t="s">
        <v>491</v>
      </c>
      <c r="BB628" s="3717" t="s">
        <v>491</v>
      </c>
      <c r="BC628" s="3717" t="s">
        <v>491</v>
      </c>
      <c r="BD628" s="3717" t="s">
        <v>491</v>
      </c>
      <c r="BE628" s="3732"/>
      <c r="BF628" s="3717" t="s">
        <v>491</v>
      </c>
      <c r="BG628" s="3717" t="s">
        <v>491</v>
      </c>
      <c r="BH628" s="3717" t="s">
        <v>491</v>
      </c>
      <c r="BI628" s="3727" t="s">
        <v>491</v>
      </c>
      <c r="BJ628" s="3731"/>
      <c r="BK628" s="3717" t="s">
        <v>491</v>
      </c>
      <c r="BL628" s="3727" t="s">
        <v>491</v>
      </c>
      <c r="BM628" s="3717" t="s">
        <v>491</v>
      </c>
      <c r="BN628" s="3727" t="s">
        <v>491</v>
      </c>
    </row>
    <row r="629" spans="1:66" x14ac:dyDescent="0.3">
      <c r="A629" s="99" t="str">
        <f t="shared" si="209"/>
        <v>501401</v>
      </c>
      <c r="B629" s="2784" t="str">
        <f>'MFMR Deemed Table '!C289</f>
        <v>501401_2019_12_</v>
      </c>
      <c r="C629" s="1496" t="str">
        <f>'MFMR Deemed Table '!G289</f>
        <v>Lighting RES</v>
      </c>
      <c r="D629" s="1496"/>
      <c r="E629" s="1496"/>
      <c r="F629" s="1496"/>
      <c r="G629" s="1496" t="str">
        <f>'MFMR Deemed Table '!E289</f>
        <v xml:space="preserve">LED - 6W (Halogen baseline) (310-749 lumens) </v>
      </c>
      <c r="H629" s="50" t="str">
        <f>'MFMR Deemed Table '!D289</f>
        <v>MFMR</v>
      </c>
      <c r="I629" s="1844">
        <f>'MFMR Deemed Table '!F289</f>
        <v>15.02</v>
      </c>
      <c r="J629" s="1844"/>
      <c r="K629" s="539"/>
      <c r="L629" s="539"/>
      <c r="M629" s="539"/>
      <c r="N629" s="539"/>
      <c r="O629" s="1845">
        <f>'MFMR Deemed Table '!M289</f>
        <v>2.2420000000000001E-3</v>
      </c>
      <c r="P629" s="1845"/>
      <c r="Q629" s="1846"/>
      <c r="R629" s="1846"/>
      <c r="S629" s="1846"/>
      <c r="T629" s="1846"/>
      <c r="U629" s="1847"/>
      <c r="V629" s="1847"/>
      <c r="W629" s="1847">
        <f t="shared" si="227"/>
        <v>2.2420000000000001E-3</v>
      </c>
      <c r="X629" s="55">
        <f>'MFMR Deemed Table '!N289</f>
        <v>19</v>
      </c>
      <c r="Y629" s="55"/>
      <c r="Z629" s="55">
        <f t="shared" si="211"/>
        <v>19</v>
      </c>
      <c r="AA629" s="49">
        <f>'MFMR Deemed Table '!BB289</f>
        <v>5.0245696473673043</v>
      </c>
      <c r="AB629" s="668">
        <f>'MFMR Deemed Table '!P289</f>
        <v>2.0299999999999998</v>
      </c>
      <c r="AC629" s="2391">
        <f t="shared" si="224"/>
        <v>7.4133174446296621</v>
      </c>
      <c r="AD629" s="2391">
        <f t="shared" si="213"/>
        <v>0</v>
      </c>
      <c r="AE629" s="1309">
        <f>'MFMR Deemed Table '!BD289</f>
        <v>7.4133174446296621</v>
      </c>
      <c r="AF629" s="547"/>
      <c r="AG629" s="547"/>
      <c r="AH629" s="547"/>
      <c r="AI629" s="2406" t="str">
        <f>'MFMR Deemed Table '!Q289</f>
        <v>per measure</v>
      </c>
      <c r="AJ629" s="1493"/>
      <c r="AK629" s="80"/>
      <c r="AL629" s="80"/>
      <c r="AM629" s="1842"/>
      <c r="AN629" s="80"/>
      <c r="AO629" s="80"/>
      <c r="AP629" s="80"/>
      <c r="AQ629" s="80"/>
      <c r="AR629" s="80"/>
      <c r="AS629" s="3723"/>
      <c r="AT629" s="80"/>
      <c r="AU629" s="80"/>
      <c r="AV629" s="80"/>
      <c r="AW629" s="80"/>
      <c r="AX629" s="3788" t="str">
        <f t="shared" si="218"/>
        <v xml:space="preserve">LED - 6W (Halogen baseline) (310-749 lumens) </v>
      </c>
      <c r="AY629" s="1493"/>
      <c r="AZ629" s="3789" t="str">
        <f t="shared" si="219"/>
        <v>501401</v>
      </c>
      <c r="BA629" s="3717" t="s">
        <v>491</v>
      </c>
      <c r="BB629" s="3717" t="s">
        <v>491</v>
      </c>
      <c r="BC629" s="3717" t="s">
        <v>491</v>
      </c>
      <c r="BD629" s="3717" t="s">
        <v>491</v>
      </c>
      <c r="BE629" s="3731"/>
      <c r="BF629" s="3717" t="s">
        <v>491</v>
      </c>
      <c r="BG629" s="3717" t="s">
        <v>491</v>
      </c>
      <c r="BH629" s="3717" t="s">
        <v>491</v>
      </c>
      <c r="BI629" s="3727" t="s">
        <v>491</v>
      </c>
      <c r="BJ629" s="3731"/>
      <c r="BK629" s="3717" t="s">
        <v>491</v>
      </c>
      <c r="BL629" s="3727" t="s">
        <v>491</v>
      </c>
      <c r="BM629" s="3717" t="s">
        <v>491</v>
      </c>
      <c r="BN629" s="3727" t="s">
        <v>491</v>
      </c>
    </row>
    <row r="630" spans="1:66" x14ac:dyDescent="0.3">
      <c r="A630" s="99" t="str">
        <f t="shared" si="209"/>
        <v>501402</v>
      </c>
      <c r="B630" s="2784" t="str">
        <f>'MFMR Deemed Table '!C290</f>
        <v>501402_2023_12_</v>
      </c>
      <c r="C630" s="1496" t="str">
        <f>'MFMR Deemed Table '!G290</f>
        <v>Lighting RES</v>
      </c>
      <c r="D630" s="1496"/>
      <c r="E630" s="1496"/>
      <c r="F630" s="1496"/>
      <c r="G630" s="1496" t="str">
        <f>'MFMR Deemed Table '!E290</f>
        <v xml:space="preserve">LED - 6W (CFL baseline) (310-749 lumens) </v>
      </c>
      <c r="H630" s="50" t="str">
        <f>'MFMR Deemed Table '!D290</f>
        <v>MFMR</v>
      </c>
      <c r="I630" s="1844">
        <f>'MFMR Deemed Table '!F290</f>
        <v>3.79</v>
      </c>
      <c r="J630" s="1844"/>
      <c r="K630" s="539"/>
      <c r="L630" s="539"/>
      <c r="M630" s="539"/>
      <c r="N630" s="539"/>
      <c r="O630" s="1845">
        <f>'MFMR Deemed Table '!M290</f>
        <v>5.6499999999999996E-4</v>
      </c>
      <c r="P630" s="1845"/>
      <c r="Q630" s="1846"/>
      <c r="R630" s="1846"/>
      <c r="S630" s="1846"/>
      <c r="T630" s="1846"/>
      <c r="U630" s="1847"/>
      <c r="V630" s="1847"/>
      <c r="W630" s="1847">
        <f t="shared" si="227"/>
        <v>5.6499999999999996E-4</v>
      </c>
      <c r="X630" s="55">
        <f>'MFMR Deemed Table '!N290</f>
        <v>19</v>
      </c>
      <c r="Y630" s="55"/>
      <c r="Z630" s="55">
        <f t="shared" si="211"/>
        <v>19</v>
      </c>
      <c r="AA630" s="49">
        <f>'MFMR Deemed Table '!BB290</f>
        <v>1.2678507965061308</v>
      </c>
      <c r="AB630" s="668">
        <f>'MFMR Deemed Table '!P290</f>
        <v>2.0299999999999998</v>
      </c>
      <c r="AC630" s="2391">
        <f t="shared" si="224"/>
        <v>1.8706040689178709</v>
      </c>
      <c r="AD630" s="2391">
        <f t="shared" si="213"/>
        <v>0</v>
      </c>
      <c r="AE630" s="1309">
        <f>'MFMR Deemed Table '!BD290</f>
        <v>1.8706040689178709</v>
      </c>
      <c r="AF630" s="547"/>
      <c r="AG630" s="547"/>
      <c r="AH630" s="547"/>
      <c r="AI630" s="2406" t="str">
        <f>'MFMR Deemed Table '!Q290</f>
        <v>per measure</v>
      </c>
      <c r="AJ630" s="1493"/>
      <c r="AK630" s="80"/>
      <c r="AL630" s="80"/>
      <c r="AM630" s="1842"/>
      <c r="AN630" s="80"/>
      <c r="AO630" s="80"/>
      <c r="AP630" s="80"/>
      <c r="AQ630" s="80"/>
      <c r="AR630" s="80"/>
      <c r="AS630" s="3723"/>
      <c r="AT630" s="80"/>
      <c r="AU630" s="80"/>
      <c r="AV630" s="80"/>
      <c r="AW630" s="80"/>
      <c r="AX630" s="3788" t="str">
        <f t="shared" si="218"/>
        <v xml:space="preserve">LED - 6W (CFL baseline) (310-749 lumens) </v>
      </c>
      <c r="AY630" s="1493"/>
      <c r="AZ630" s="3789" t="str">
        <f t="shared" si="219"/>
        <v>501402</v>
      </c>
      <c r="BA630" s="3717" t="s">
        <v>491</v>
      </c>
      <c r="BB630" s="3717" t="s">
        <v>491</v>
      </c>
      <c r="BC630" s="3717" t="s">
        <v>491</v>
      </c>
      <c r="BD630" s="3717" t="s">
        <v>491</v>
      </c>
      <c r="BE630" s="3731"/>
      <c r="BF630" s="3717" t="s">
        <v>491</v>
      </c>
      <c r="BG630" s="3717" t="s">
        <v>491</v>
      </c>
      <c r="BH630" s="3717" t="s">
        <v>491</v>
      </c>
      <c r="BI630" s="3727" t="s">
        <v>491</v>
      </c>
      <c r="BJ630" s="3731"/>
      <c r="BK630" s="3717" t="s">
        <v>491</v>
      </c>
      <c r="BL630" s="3727" t="s">
        <v>491</v>
      </c>
      <c r="BM630" s="3717" t="s">
        <v>491</v>
      </c>
      <c r="BN630" s="3727" t="s">
        <v>491</v>
      </c>
    </row>
    <row r="631" spans="1:66" x14ac:dyDescent="0.3">
      <c r="A631" s="99" t="str">
        <f t="shared" si="209"/>
        <v>501450</v>
      </c>
      <c r="B631" s="2784" t="str">
        <f>'MFMR Deemed Table '!C291</f>
        <v>501450_2021_12_</v>
      </c>
      <c r="C631" s="1496" t="str">
        <f>'MFMR Deemed Table '!G291</f>
        <v>Lighting RES</v>
      </c>
      <c r="D631" s="1496"/>
      <c r="E631" s="1496"/>
      <c r="F631" s="1496"/>
      <c r="G631" s="1496" t="str">
        <f>'MFMR Deemed Table '!E291</f>
        <v>LED Nightlights</v>
      </c>
      <c r="H631" s="50" t="str">
        <f>'MFMR Deemed Table '!D291</f>
        <v>MFMR</v>
      </c>
      <c r="I631" s="1844">
        <f>'MFMR Deemed Table '!F291</f>
        <v>27.63</v>
      </c>
      <c r="J631" s="1844"/>
      <c r="K631" s="539"/>
      <c r="L631" s="539"/>
      <c r="M631" s="539"/>
      <c r="N631" s="539"/>
      <c r="O631" s="1845">
        <f>'MFMR Deemed Table '!M291</f>
        <v>4.1250000000000002E-3</v>
      </c>
      <c r="P631" s="1845"/>
      <c r="Q631" s="1846"/>
      <c r="R631" s="1846"/>
      <c r="S631" s="1846"/>
      <c r="T631" s="1846"/>
      <c r="U631" s="1847"/>
      <c r="V631" s="1847"/>
      <c r="W631" s="1847">
        <f t="shared" si="227"/>
        <v>4.1250000000000002E-3</v>
      </c>
      <c r="X631" s="55">
        <f>'MFMR Deemed Table '!N291</f>
        <v>19</v>
      </c>
      <c r="Y631" s="55"/>
      <c r="Z631" s="55">
        <f t="shared" si="211"/>
        <v>19</v>
      </c>
      <c r="AA631" s="49">
        <f>'MFMR Deemed Table '!BB291</f>
        <v>5.6009417193835063</v>
      </c>
      <c r="AB631" s="668">
        <f>'MFMR Deemed Table '!P291</f>
        <v>3.35</v>
      </c>
      <c r="AC631" s="2391">
        <f t="shared" si="224"/>
        <v>13.637147869182261</v>
      </c>
      <c r="AD631" s="2391">
        <f t="shared" si="213"/>
        <v>0</v>
      </c>
      <c r="AE631" s="1309">
        <f>'MFMR Deemed Table '!BD291</f>
        <v>13.637147869182261</v>
      </c>
      <c r="AF631" s="547"/>
      <c r="AG631" s="547"/>
      <c r="AH631" s="547"/>
      <c r="AI631" s="2406" t="str">
        <f>'MFMR Deemed Table '!Q291</f>
        <v>per measure</v>
      </c>
      <c r="AJ631" s="135"/>
      <c r="AM631" s="1500"/>
      <c r="AS631" s="1499"/>
      <c r="AX631" s="3788" t="str">
        <f t="shared" si="218"/>
        <v>LED Nightlights</v>
      </c>
      <c r="AY631" s="135"/>
      <c r="AZ631" s="3789" t="str">
        <f t="shared" si="219"/>
        <v>501450</v>
      </c>
      <c r="BA631" s="3717" t="s">
        <v>491</v>
      </c>
      <c r="BB631" s="3717" t="s">
        <v>491</v>
      </c>
      <c r="BC631" s="3717" t="s">
        <v>491</v>
      </c>
      <c r="BD631" s="3717" t="s">
        <v>491</v>
      </c>
      <c r="BE631" s="3731"/>
      <c r="BF631" s="3717" t="s">
        <v>491</v>
      </c>
      <c r="BG631" s="3717" t="s">
        <v>491</v>
      </c>
      <c r="BH631" s="3717" t="s">
        <v>491</v>
      </c>
      <c r="BI631" s="3727" t="s">
        <v>491</v>
      </c>
      <c r="BJ631" s="3731"/>
      <c r="BK631" s="3717" t="s">
        <v>491</v>
      </c>
      <c r="BL631" s="3727" t="s">
        <v>491</v>
      </c>
      <c r="BM631" s="3717" t="s">
        <v>491</v>
      </c>
      <c r="BN631" s="3727" t="s">
        <v>491</v>
      </c>
    </row>
    <row r="632" spans="1:66" x14ac:dyDescent="0.3">
      <c r="A632" s="99" t="str">
        <f t="shared" si="209"/>
        <v>501500</v>
      </c>
      <c r="B632" s="2784" t="str">
        <f>'MFMR Deemed Table '!C371</f>
        <v>501500_2021_12_</v>
      </c>
      <c r="C632" s="1496" t="str">
        <f>'MFMR Deemed Table '!G371</f>
        <v>Water Heating RES</v>
      </c>
      <c r="D632" s="1496"/>
      <c r="E632" s="1496"/>
      <c r="F632" s="1496"/>
      <c r="G632" s="1496" t="str">
        <f>'MFMR Deemed Table '!E371</f>
        <v>Faucet Aerators (Kitchen) MFMR</v>
      </c>
      <c r="H632" s="50" t="str">
        <f>'MFMR Deemed Table '!D371</f>
        <v>MFMR</v>
      </c>
      <c r="I632" s="1844">
        <f>'MFMR Deemed Table '!F371</f>
        <v>110.18</v>
      </c>
      <c r="J632" s="1844"/>
      <c r="K632" s="539"/>
      <c r="L632" s="539"/>
      <c r="M632" s="539"/>
      <c r="N632" s="539"/>
      <c r="O632" s="1845">
        <f>'MFMR Deemed Table '!J371</f>
        <v>9.776E-3</v>
      </c>
      <c r="P632" s="1845"/>
      <c r="Q632" s="1846"/>
      <c r="R632" s="1846"/>
      <c r="S632" s="1846"/>
      <c r="T632" s="1846"/>
      <c r="U632" s="1847"/>
      <c r="V632" s="1847">
        <f t="shared" ref="V632:V652" si="228">O632</f>
        <v>9.776E-3</v>
      </c>
      <c r="W632" s="1847"/>
      <c r="X632" s="55">
        <f>'MFMR Deemed Table '!K371</f>
        <v>10</v>
      </c>
      <c r="Y632" s="55"/>
      <c r="Z632" s="55">
        <f t="shared" si="211"/>
        <v>10</v>
      </c>
      <c r="AA632" s="49">
        <f>'MFMR Deemed Table '!BB371</f>
        <v>5.9615954370158777</v>
      </c>
      <c r="AB632" s="2407">
        <f>'MFMR Deemed Table '!L371</f>
        <v>8</v>
      </c>
      <c r="AC632" s="2391">
        <f t="shared" si="224"/>
        <v>34.663321621981012</v>
      </c>
      <c r="AD632" s="2391">
        <f t="shared" si="213"/>
        <v>0</v>
      </c>
      <c r="AE632" s="1309">
        <f>'MFMR Deemed Table '!BD371</f>
        <v>34.663321621981012</v>
      </c>
      <c r="AF632" s="547"/>
      <c r="AG632" s="547"/>
      <c r="AH632" s="547"/>
      <c r="AI632" s="2408" t="str">
        <f>'MFMR Deemed Table '!M371</f>
        <v>per measure</v>
      </c>
      <c r="AJ632" s="135"/>
      <c r="AM632" s="1500"/>
      <c r="AS632" s="1499"/>
      <c r="AX632" s="3788" t="str">
        <f t="shared" si="218"/>
        <v>Faucet Aerators (Kitchen) MFMR</v>
      </c>
      <c r="AY632" s="135"/>
      <c r="AZ632" s="3789" t="str">
        <f t="shared" si="219"/>
        <v>501500</v>
      </c>
      <c r="BA632" s="3717" t="s">
        <v>491</v>
      </c>
      <c r="BB632" s="3717" t="s">
        <v>491</v>
      </c>
      <c r="BC632" s="3717" t="s">
        <v>491</v>
      </c>
      <c r="BD632" s="3717" t="s">
        <v>491</v>
      </c>
      <c r="BE632" s="3731"/>
      <c r="BF632" s="3717" t="s">
        <v>491</v>
      </c>
      <c r="BG632" s="3717" t="s">
        <v>491</v>
      </c>
      <c r="BH632" s="3717" t="s">
        <v>491</v>
      </c>
      <c r="BI632" s="3727" t="s">
        <v>491</v>
      </c>
      <c r="BJ632" s="3731"/>
      <c r="BK632" s="3717" t="s">
        <v>491</v>
      </c>
      <c r="BL632" s="3727" t="s">
        <v>491</v>
      </c>
      <c r="BM632" s="3717" t="s">
        <v>491</v>
      </c>
      <c r="BN632" s="3727" t="s">
        <v>491</v>
      </c>
    </row>
    <row r="633" spans="1:66" x14ac:dyDescent="0.3">
      <c r="A633" s="99" t="str">
        <f t="shared" si="209"/>
        <v>501550</v>
      </c>
      <c r="B633" s="2784" t="str">
        <f>'MFMR Deemed Table '!C406</f>
        <v>501550_2021_12_</v>
      </c>
      <c r="C633" s="1496" t="str">
        <f>'MFMR Deemed Table '!G406</f>
        <v>Water Heating RES</v>
      </c>
      <c r="D633" s="1496"/>
      <c r="E633" s="1496"/>
      <c r="F633" s="1496"/>
      <c r="G633" s="1496" t="str">
        <f>'MFMR Deemed Table '!E406</f>
        <v>Faucet Aerators (Bathroom) MFMR</v>
      </c>
      <c r="H633" s="50" t="str">
        <f>'MFMR Deemed Table '!D406</f>
        <v>MFMR</v>
      </c>
      <c r="I633" s="1844">
        <f>'MFMR Deemed Table '!F406</f>
        <v>71.37</v>
      </c>
      <c r="J633" s="1844"/>
      <c r="K633" s="539"/>
      <c r="L633" s="539"/>
      <c r="M633" s="539"/>
      <c r="N633" s="539"/>
      <c r="O633" s="1845">
        <f>'MFMR Deemed Table '!J406</f>
        <v>6.3330000000000001E-3</v>
      </c>
      <c r="P633" s="1845"/>
      <c r="Q633" s="1846"/>
      <c r="R633" s="1846"/>
      <c r="S633" s="1846"/>
      <c r="T633" s="1846"/>
      <c r="U633" s="1847"/>
      <c r="V633" s="1847">
        <f t="shared" si="228"/>
        <v>6.3330000000000001E-3</v>
      </c>
      <c r="W633" s="1847"/>
      <c r="X633" s="55">
        <f>'MFMR Deemed Table '!K406</f>
        <v>10</v>
      </c>
      <c r="Y633" s="55"/>
      <c r="Z633" s="55">
        <f t="shared" si="211"/>
        <v>10</v>
      </c>
      <c r="AA633" s="49">
        <f>'MFMR Deemed Table '!BB406</f>
        <v>3.8616724118698782</v>
      </c>
      <c r="AB633" s="668">
        <f>'MFMR Deemed Table '!L406</f>
        <v>8</v>
      </c>
      <c r="AC633" s="2391">
        <f t="shared" si="224"/>
        <v>22.453451299335494</v>
      </c>
      <c r="AD633" s="2391">
        <f t="shared" si="213"/>
        <v>0</v>
      </c>
      <c r="AE633" s="1309">
        <f>'MFMR Deemed Table '!BD406</f>
        <v>22.453451299335494</v>
      </c>
      <c r="AF633" s="547"/>
      <c r="AG633" s="547"/>
      <c r="AH633" s="547"/>
      <c r="AI633" s="2408" t="str">
        <f>'MFMR Deemed Table '!M406</f>
        <v>per measure</v>
      </c>
      <c r="AJ633" s="135"/>
      <c r="AM633" s="1500"/>
      <c r="AS633" s="1499"/>
      <c r="AX633" s="3788" t="str">
        <f t="shared" si="218"/>
        <v>Faucet Aerators (Bathroom) MFMR</v>
      </c>
      <c r="AY633" s="135"/>
      <c r="AZ633" s="3789" t="str">
        <f t="shared" si="219"/>
        <v>501550</v>
      </c>
      <c r="BA633" s="3717" t="s">
        <v>491</v>
      </c>
      <c r="BB633" s="3717" t="s">
        <v>491</v>
      </c>
      <c r="BC633" s="3717" t="s">
        <v>491</v>
      </c>
      <c r="BD633" s="3717" t="s">
        <v>491</v>
      </c>
      <c r="BE633" s="3731"/>
      <c r="BF633" s="3717" t="s">
        <v>491</v>
      </c>
      <c r="BG633" s="3717" t="s">
        <v>491</v>
      </c>
      <c r="BH633" s="3717" t="s">
        <v>491</v>
      </c>
      <c r="BI633" s="3727" t="s">
        <v>491</v>
      </c>
      <c r="BJ633" s="3731"/>
      <c r="BK633" s="3717" t="s">
        <v>491</v>
      </c>
      <c r="BL633" s="3727" t="s">
        <v>491</v>
      </c>
      <c r="BM633" s="3717" t="s">
        <v>491</v>
      </c>
      <c r="BN633" s="3727" t="s">
        <v>491</v>
      </c>
    </row>
    <row r="634" spans="1:66" x14ac:dyDescent="0.3">
      <c r="A634" s="99" t="str">
        <f t="shared" si="209"/>
        <v>501600</v>
      </c>
      <c r="B634" s="2784" t="str">
        <f>'MFMR Deemed Table '!C441</f>
        <v>501600_2021_12_</v>
      </c>
      <c r="C634" s="1496" t="str">
        <f>'MFMR Deemed Table '!G441</f>
        <v>Water Heating RES</v>
      </c>
      <c r="D634" s="1496"/>
      <c r="E634" s="1496"/>
      <c r="F634" s="1496"/>
      <c r="G634" s="1496" t="str">
        <f>'MFMR Deemed Table '!E441</f>
        <v>Low Flow Showerhead MFMR</v>
      </c>
      <c r="H634" s="50" t="str">
        <f>'MFMR Deemed Table '!D441</f>
        <v>MFMR</v>
      </c>
      <c r="I634" s="1844">
        <f>'MFMR Deemed Table '!F441</f>
        <v>404.92</v>
      </c>
      <c r="J634" s="1844"/>
      <c r="K634" s="539"/>
      <c r="L634" s="539"/>
      <c r="M634" s="539"/>
      <c r="N634" s="539"/>
      <c r="O634" s="1845">
        <f>'MFMR Deemed Table '!J441</f>
        <v>3.5929000000000003E-2</v>
      </c>
      <c r="P634" s="1845"/>
      <c r="Q634" s="1846"/>
      <c r="R634" s="1846"/>
      <c r="S634" s="1846"/>
      <c r="T634" s="1846"/>
      <c r="U634" s="1847"/>
      <c r="V634" s="1847">
        <f t="shared" si="228"/>
        <v>3.5929000000000003E-2</v>
      </c>
      <c r="W634" s="1847"/>
      <c r="X634" s="55">
        <f>'MFMR Deemed Table '!K441</f>
        <v>10</v>
      </c>
      <c r="Y634" s="55"/>
      <c r="Z634" s="55">
        <f t="shared" si="211"/>
        <v>10</v>
      </c>
      <c r="AA634" s="49">
        <f>'MFMR Deemed Table '!BB441</f>
        <v>25.039226453921831</v>
      </c>
      <c r="AB634" s="668">
        <f>'MFMR Deemed Table '!L441</f>
        <v>7</v>
      </c>
      <c r="AC634" s="2391">
        <f t="shared" si="224"/>
        <v>127.3903811142907</v>
      </c>
      <c r="AD634" s="2391">
        <f t="shared" si="213"/>
        <v>0</v>
      </c>
      <c r="AE634" s="1309">
        <f>'MFMR Deemed Table '!BD441</f>
        <v>127.3903811142907</v>
      </c>
      <c r="AF634" s="547"/>
      <c r="AG634" s="547"/>
      <c r="AH634" s="547"/>
      <c r="AI634" s="2408" t="str">
        <f>'MFMR Deemed Table '!M441</f>
        <v>per measure</v>
      </c>
      <c r="AJ634" s="135"/>
      <c r="AM634" s="1500"/>
      <c r="AS634" s="1499"/>
      <c r="AX634" s="3788" t="str">
        <f t="shared" si="218"/>
        <v>Low Flow Showerhead MFMR</v>
      </c>
      <c r="AY634" s="135"/>
      <c r="AZ634" s="3789" t="str">
        <f t="shared" si="219"/>
        <v>501600</v>
      </c>
      <c r="BA634" s="3717" t="s">
        <v>491</v>
      </c>
      <c r="BB634" s="3717" t="s">
        <v>491</v>
      </c>
      <c r="BC634" s="3717" t="s">
        <v>491</v>
      </c>
      <c r="BD634" s="3717" t="s">
        <v>491</v>
      </c>
      <c r="BE634" s="3731"/>
      <c r="BF634" s="3717" t="s">
        <v>491</v>
      </c>
      <c r="BG634" s="3717" t="s">
        <v>491</v>
      </c>
      <c r="BH634" s="3717" t="s">
        <v>491</v>
      </c>
      <c r="BI634" s="3727" t="s">
        <v>491</v>
      </c>
      <c r="BJ634" s="3731"/>
      <c r="BK634" s="3717" t="s">
        <v>491</v>
      </c>
      <c r="BL634" s="3727" t="s">
        <v>491</v>
      </c>
      <c r="BM634" s="3717" t="s">
        <v>491</v>
      </c>
      <c r="BN634" s="3727" t="s">
        <v>491</v>
      </c>
    </row>
    <row r="635" spans="1:66" s="80" customFormat="1" x14ac:dyDescent="0.3">
      <c r="A635" s="1519" t="str">
        <f>LEFT(B635,6)</f>
        <v>501601</v>
      </c>
      <c r="B635" s="1494" t="str">
        <f>'MFMR Deemed Table '!C442</f>
        <v>501601_2023_12_</v>
      </c>
      <c r="C635" s="1493" t="str">
        <f>'MFMR Deemed Table '!G442</f>
        <v>Water Heating RES</v>
      </c>
      <c r="D635" s="1493"/>
      <c r="E635" s="1493"/>
      <c r="F635" s="1493"/>
      <c r="G635" s="1493" t="str">
        <f>'MFMR Deemed Table '!E442</f>
        <v>Low Flow Handheld Showerhead  MFMR</v>
      </c>
      <c r="H635" s="1503" t="str">
        <f>'MFMR Deemed Table '!D442</f>
        <v>MFMR</v>
      </c>
      <c r="I635" s="1501">
        <f>'MFMR Deemed Table '!F442</f>
        <v>323.94</v>
      </c>
      <c r="J635" s="1501"/>
      <c r="K635" s="1495"/>
      <c r="L635" s="1495"/>
      <c r="M635" s="1495"/>
      <c r="N635" s="1495"/>
      <c r="O635" s="1502">
        <f>'MFMR Deemed Table '!J442</f>
        <v>3.5929000000000003E-2</v>
      </c>
      <c r="P635" s="1502"/>
      <c r="Q635" s="1504"/>
      <c r="R635" s="1504"/>
      <c r="S635" s="1504"/>
      <c r="T635" s="1504"/>
      <c r="U635" s="1478"/>
      <c r="V635" s="1478">
        <f>O635</f>
        <v>3.5929000000000003E-2</v>
      </c>
      <c r="W635" s="1478"/>
      <c r="X635" s="1489">
        <f>'MFMR Deemed Table '!K442</f>
        <v>10</v>
      </c>
      <c r="Y635" s="1489"/>
      <c r="Z635" s="1489">
        <f>Y635+X635</f>
        <v>10</v>
      </c>
      <c r="AA635" s="307">
        <f>'MFMR Deemed Table '!BB442</f>
        <v>6.0051991259525037</v>
      </c>
      <c r="AB635" s="1837">
        <f>'MFMR Deemed Table '!L442</f>
        <v>23.35</v>
      </c>
      <c r="AC635" s="1841">
        <f>AE635+AF635</f>
        <v>101.91356331661397</v>
      </c>
      <c r="AD635" s="1841">
        <f>AG635+AH635</f>
        <v>0</v>
      </c>
      <c r="AE635" s="1851">
        <f>'MFMR Deemed Table '!BD442</f>
        <v>101.91356331661397</v>
      </c>
      <c r="AF635" s="1506"/>
      <c r="AG635" s="1506"/>
      <c r="AH635" s="1506"/>
      <c r="AI635" s="3577" t="str">
        <f>'MFMR Deemed Table '!M442</f>
        <v>per measure</v>
      </c>
      <c r="AJ635" s="1493"/>
      <c r="AM635" s="1842"/>
      <c r="AS635" s="3723"/>
      <c r="AX635" s="3788" t="str">
        <f t="shared" si="218"/>
        <v>Low Flow Handheld Showerhead  MFMR</v>
      </c>
      <c r="AY635" s="1493"/>
      <c r="AZ635" s="3789" t="str">
        <f t="shared" si="219"/>
        <v>501601</v>
      </c>
      <c r="BA635" s="3717" t="s">
        <v>491</v>
      </c>
      <c r="BB635" s="3717" t="s">
        <v>491</v>
      </c>
      <c r="BC635" s="3717" t="s">
        <v>491</v>
      </c>
      <c r="BD635" s="3717" t="s">
        <v>491</v>
      </c>
      <c r="BE635" s="3732"/>
      <c r="BF635" s="3717" t="s">
        <v>491</v>
      </c>
      <c r="BG635" s="3717" t="s">
        <v>491</v>
      </c>
      <c r="BH635" s="3717" t="s">
        <v>491</v>
      </c>
      <c r="BI635" s="3727" t="s">
        <v>491</v>
      </c>
      <c r="BJ635" s="3731"/>
      <c r="BK635" s="3717" t="s">
        <v>491</v>
      </c>
      <c r="BL635" s="3727" t="s">
        <v>491</v>
      </c>
      <c r="BM635" s="3717" t="s">
        <v>491</v>
      </c>
      <c r="BN635" s="3727" t="s">
        <v>491</v>
      </c>
    </row>
    <row r="636" spans="1:66" x14ac:dyDescent="0.3">
      <c r="A636" s="99" t="str">
        <f t="shared" si="209"/>
        <v>501650</v>
      </c>
      <c r="B636" s="2784" t="str">
        <f>'MFMR Deemed Table '!C481</f>
        <v>501650_2019_12_</v>
      </c>
      <c r="C636" s="1496" t="str">
        <f>'MFMR Deemed Table '!G481</f>
        <v>Miscellaneous RES</v>
      </c>
      <c r="D636" s="1496"/>
      <c r="E636" s="1496"/>
      <c r="F636" s="1496"/>
      <c r="G636" s="1496" t="str">
        <f>'MFMR Deemed Table '!E481</f>
        <v>Advanced Tier 1 Power Strips / TOS/NC/DI - Home Office</v>
      </c>
      <c r="H636" s="50" t="str">
        <f>'MFMR Deemed Table '!D481</f>
        <v>MFMR</v>
      </c>
      <c r="I636" s="1844">
        <f>'MFMR Deemed Table '!F481</f>
        <v>29.45</v>
      </c>
      <c r="J636" s="1844"/>
      <c r="K636" s="539"/>
      <c r="L636" s="539"/>
      <c r="M636" s="539"/>
      <c r="N636" s="539"/>
      <c r="O636" s="1845">
        <f>'MFMR Deemed Table '!I481</f>
        <v>3.382E-3</v>
      </c>
      <c r="P636" s="1845"/>
      <c r="Q636" s="1846"/>
      <c r="R636" s="1846"/>
      <c r="S636" s="1846"/>
      <c r="T636" s="1846"/>
      <c r="U636" s="1847"/>
      <c r="V636" s="1847">
        <f t="shared" si="228"/>
        <v>3.382E-3</v>
      </c>
      <c r="W636" s="1847"/>
      <c r="X636" s="55">
        <f>'MFMR Deemed Table '!J481</f>
        <v>10</v>
      </c>
      <c r="Y636" s="55"/>
      <c r="Z636" s="55">
        <f t="shared" si="211"/>
        <v>10</v>
      </c>
      <c r="AA636" s="49">
        <f>'MFMR Deemed Table '!BB481</f>
        <v>0.65376558062315249</v>
      </c>
      <c r="AB636" s="668">
        <f>'MFMR Deemed Table '!K481</f>
        <v>20</v>
      </c>
      <c r="AC636" s="2391">
        <f t="shared" si="224"/>
        <v>9.5031970996445931</v>
      </c>
      <c r="AD636" s="2391">
        <f t="shared" si="213"/>
        <v>0</v>
      </c>
      <c r="AE636" s="1309">
        <f>'MFMR Deemed Table '!BD481</f>
        <v>9.5031970996445931</v>
      </c>
      <c r="AF636" s="547"/>
      <c r="AG636" s="547"/>
      <c r="AH636" s="547"/>
      <c r="AI636" s="2784" t="str">
        <f>'MFMR Deemed Table '!L481</f>
        <v>per measure</v>
      </c>
      <c r="AJ636" s="135"/>
      <c r="AM636" s="1500"/>
      <c r="AS636" s="1499"/>
      <c r="AX636" s="3788" t="str">
        <f t="shared" si="218"/>
        <v>Advanced Tier 1 Power Strips / TOS/NC/DI - Home Office</v>
      </c>
      <c r="AY636" s="135"/>
      <c r="AZ636" s="3789" t="str">
        <f t="shared" si="219"/>
        <v>501650</v>
      </c>
      <c r="BA636" s="3717" t="s">
        <v>491</v>
      </c>
      <c r="BB636" s="3717" t="s">
        <v>491</v>
      </c>
      <c r="BC636" s="3717" t="s">
        <v>491</v>
      </c>
      <c r="BD636" s="3717" t="s">
        <v>491</v>
      </c>
      <c r="BE636" s="3731"/>
      <c r="BF636" s="3717" t="s">
        <v>491</v>
      </c>
      <c r="BG636" s="3717" t="s">
        <v>491</v>
      </c>
      <c r="BH636" s="3717" t="s">
        <v>491</v>
      </c>
      <c r="BI636" s="3727" t="s">
        <v>491</v>
      </c>
      <c r="BJ636" s="3731"/>
      <c r="BK636" s="3717" t="s">
        <v>491</v>
      </c>
      <c r="BL636" s="3727" t="s">
        <v>491</v>
      </c>
      <c r="BM636" s="3717" t="s">
        <v>491</v>
      </c>
      <c r="BN636" s="3727" t="s">
        <v>491</v>
      </c>
    </row>
    <row r="637" spans="1:66" x14ac:dyDescent="0.3">
      <c r="A637" s="99" t="str">
        <f t="shared" si="209"/>
        <v>501700</v>
      </c>
      <c r="B637" s="2784" t="str">
        <f>'MFMR Deemed Table '!C482</f>
        <v>501700_2019_12_</v>
      </c>
      <c r="C637" s="1496" t="str">
        <f>'MFMR Deemed Table '!G482</f>
        <v>Miscellaneous RES</v>
      </c>
      <c r="D637" s="1496"/>
      <c r="E637" s="1496"/>
      <c r="F637" s="1496"/>
      <c r="G637" s="1496" t="str">
        <f>'MFMR Deemed Table '!E482</f>
        <v>Advanced Tier 1 Power Strips / Kits - Home Office</v>
      </c>
      <c r="H637" s="50" t="str">
        <f>'MFMR Deemed Table '!D482</f>
        <v>MFMR</v>
      </c>
      <c r="I637" s="1844">
        <f>'MFMR Deemed Table '!F482</f>
        <v>29.08</v>
      </c>
      <c r="J637" s="1844"/>
      <c r="K637" s="539"/>
      <c r="L637" s="539"/>
      <c r="M637" s="539"/>
      <c r="N637" s="539"/>
      <c r="O637" s="1845">
        <f>'MFMR Deemed Table '!I482</f>
        <v>3.339E-3</v>
      </c>
      <c r="P637" s="1845"/>
      <c r="Q637" s="1846"/>
      <c r="R637" s="1846"/>
      <c r="S637" s="1846"/>
      <c r="T637" s="1846"/>
      <c r="U637" s="1847"/>
      <c r="V637" s="1847">
        <f t="shared" si="228"/>
        <v>3.339E-3</v>
      </c>
      <c r="W637" s="1847"/>
      <c r="X637" s="55">
        <f>'MFMR Deemed Table '!J482</f>
        <v>10</v>
      </c>
      <c r="Y637" s="55"/>
      <c r="Z637" s="55">
        <f t="shared" si="211"/>
        <v>10</v>
      </c>
      <c r="AA637" s="49">
        <f>'MFMR Deemed Table '!BB482</f>
        <v>0.6455518874200773</v>
      </c>
      <c r="AB637" s="668">
        <f>'MFMR Deemed Table '!K482</f>
        <v>20</v>
      </c>
      <c r="AC637" s="2391">
        <f t="shared" si="224"/>
        <v>9.383802093638872</v>
      </c>
      <c r="AD637" s="2391">
        <f t="shared" si="213"/>
        <v>0</v>
      </c>
      <c r="AE637" s="1309">
        <f>'MFMR Deemed Table '!BD482</f>
        <v>9.383802093638872</v>
      </c>
      <c r="AF637" s="547"/>
      <c r="AG637" s="547"/>
      <c r="AH637" s="547"/>
      <c r="AI637" s="2784" t="str">
        <f>'MFMR Deemed Table '!L482</f>
        <v>per measure</v>
      </c>
      <c r="AJ637" s="135"/>
      <c r="AM637" s="1500"/>
      <c r="AS637" s="1499"/>
      <c r="AX637" s="3788" t="str">
        <f t="shared" si="218"/>
        <v>Advanced Tier 1 Power Strips / Kits - Home Office</v>
      </c>
      <c r="AY637" s="135"/>
      <c r="AZ637" s="3789" t="str">
        <f t="shared" si="219"/>
        <v>501700</v>
      </c>
      <c r="BA637" s="3717" t="s">
        <v>491</v>
      </c>
      <c r="BB637" s="3717" t="s">
        <v>491</v>
      </c>
      <c r="BC637" s="3717" t="s">
        <v>491</v>
      </c>
      <c r="BD637" s="3717" t="s">
        <v>491</v>
      </c>
      <c r="BE637" s="3731"/>
      <c r="BF637" s="3717" t="s">
        <v>491</v>
      </c>
      <c r="BG637" s="3717" t="s">
        <v>491</v>
      </c>
      <c r="BH637" s="3717" t="s">
        <v>491</v>
      </c>
      <c r="BI637" s="3727" t="s">
        <v>491</v>
      </c>
      <c r="BJ637" s="3731"/>
      <c r="BK637" s="3717" t="s">
        <v>491</v>
      </c>
      <c r="BL637" s="3727" t="s">
        <v>491</v>
      </c>
      <c r="BM637" s="3717" t="s">
        <v>491</v>
      </c>
      <c r="BN637" s="3727" t="s">
        <v>491</v>
      </c>
    </row>
    <row r="638" spans="1:66" x14ac:dyDescent="0.3">
      <c r="A638" s="99" t="str">
        <f t="shared" si="209"/>
        <v>501750</v>
      </c>
      <c r="B638" s="2784" t="str">
        <f>'MFMR Deemed Table '!C483</f>
        <v>501750_2019_12_</v>
      </c>
      <c r="C638" s="1496" t="str">
        <f>'MFMR Deemed Table '!G483</f>
        <v>Miscellaneous RES</v>
      </c>
      <c r="D638" s="1496"/>
      <c r="E638" s="1496"/>
      <c r="F638" s="1496"/>
      <c r="G638" s="1496" t="str">
        <f>'MFMR Deemed Table '!E483</f>
        <v>Advanced Tier 1 Power Strips / TOS/NC/DI - Home Entertainment</v>
      </c>
      <c r="H638" s="50" t="str">
        <f>'MFMR Deemed Table '!D483</f>
        <v>MFMR</v>
      </c>
      <c r="I638" s="1844">
        <f>'MFMR Deemed Table '!F483</f>
        <v>71.349999999999994</v>
      </c>
      <c r="J638" s="1844"/>
      <c r="K638" s="539"/>
      <c r="L638" s="539"/>
      <c r="M638" s="539"/>
      <c r="N638" s="539"/>
      <c r="O638" s="1845">
        <f>'MFMR Deemed Table '!I483</f>
        <v>8.1930000000000006E-3</v>
      </c>
      <c r="P638" s="1845"/>
      <c r="Q638" s="1846"/>
      <c r="R638" s="1846"/>
      <c r="S638" s="1846"/>
      <c r="T638" s="1846"/>
      <c r="U638" s="1847"/>
      <c r="V638" s="1847">
        <f t="shared" si="228"/>
        <v>8.1930000000000006E-3</v>
      </c>
      <c r="W638" s="1847"/>
      <c r="X638" s="55">
        <f>'MFMR Deemed Table '!J483</f>
        <v>10</v>
      </c>
      <c r="Y638" s="55"/>
      <c r="Z638" s="55">
        <f t="shared" si="211"/>
        <v>10</v>
      </c>
      <c r="AA638" s="49">
        <f>'MFMR Deemed Table '!BB483</f>
        <v>1.583910837944378</v>
      </c>
      <c r="AB638" s="668">
        <f>'MFMR Deemed Table '!K483</f>
        <v>20</v>
      </c>
      <c r="AC638" s="2391">
        <f t="shared" si="224"/>
        <v>23.023874806779006</v>
      </c>
      <c r="AD638" s="2391">
        <f t="shared" si="213"/>
        <v>0</v>
      </c>
      <c r="AE638" s="1309">
        <f>'MFMR Deemed Table '!BD483</f>
        <v>23.023874806779006</v>
      </c>
      <c r="AF638" s="547"/>
      <c r="AG638" s="547"/>
      <c r="AH638" s="547"/>
      <c r="AI638" s="2784" t="str">
        <f>'MFMR Deemed Table '!L483</f>
        <v>per measure</v>
      </c>
      <c r="AJ638" s="135"/>
      <c r="AM638" s="1500"/>
      <c r="AS638" s="1499"/>
      <c r="AX638" s="3788" t="str">
        <f t="shared" si="218"/>
        <v>Advanced Tier 1 Power Strips / TOS/NC/DI - Home Entertainment</v>
      </c>
      <c r="AY638" s="135"/>
      <c r="AZ638" s="3789" t="str">
        <f t="shared" si="219"/>
        <v>501750</v>
      </c>
      <c r="BA638" s="3717" t="s">
        <v>491</v>
      </c>
      <c r="BB638" s="3717" t="s">
        <v>491</v>
      </c>
      <c r="BC638" s="3717" t="s">
        <v>491</v>
      </c>
      <c r="BD638" s="3717" t="s">
        <v>491</v>
      </c>
      <c r="BE638" s="3731"/>
      <c r="BF638" s="3717" t="s">
        <v>491</v>
      </c>
      <c r="BG638" s="3717" t="s">
        <v>491</v>
      </c>
      <c r="BH638" s="3717" t="s">
        <v>491</v>
      </c>
      <c r="BI638" s="3727" t="s">
        <v>491</v>
      </c>
      <c r="BJ638" s="3731"/>
      <c r="BK638" s="3717" t="s">
        <v>491</v>
      </c>
      <c r="BL638" s="3727" t="s">
        <v>491</v>
      </c>
      <c r="BM638" s="3717" t="s">
        <v>491</v>
      </c>
      <c r="BN638" s="3727" t="s">
        <v>491</v>
      </c>
    </row>
    <row r="639" spans="1:66" x14ac:dyDescent="0.3">
      <c r="A639" s="99" t="str">
        <f t="shared" si="209"/>
        <v>501800</v>
      </c>
      <c r="B639" s="2784" t="str">
        <f>'MFMR Deemed Table '!C484</f>
        <v>501800_2019_12_</v>
      </c>
      <c r="C639" s="1496" t="str">
        <f>'MFMR Deemed Table '!G484</f>
        <v>Miscellaneous RES</v>
      </c>
      <c r="D639" s="1496"/>
      <c r="E639" s="1496"/>
      <c r="F639" s="1496"/>
      <c r="G639" s="1496" t="str">
        <f>'MFMR Deemed Table '!E484</f>
        <v>Advanced Tier 1 Power Strips / Kits - Home Entertainment</v>
      </c>
      <c r="H639" s="50" t="str">
        <f>'MFMR Deemed Table '!D484</f>
        <v>MFMR</v>
      </c>
      <c r="I639" s="1844">
        <f>'MFMR Deemed Table '!F484</f>
        <v>70.44</v>
      </c>
      <c r="J639" s="1844"/>
      <c r="K639" s="539"/>
      <c r="L639" s="539"/>
      <c r="M639" s="539"/>
      <c r="N639" s="539"/>
      <c r="O639" s="1845">
        <f>'MFMR Deemed Table '!I484</f>
        <v>8.0879999999999997E-3</v>
      </c>
      <c r="P639" s="1845"/>
      <c r="Q639" s="1846"/>
      <c r="R639" s="1846"/>
      <c r="S639" s="1846"/>
      <c r="T639" s="1846"/>
      <c r="U639" s="1847"/>
      <c r="V639" s="1847">
        <f t="shared" si="228"/>
        <v>8.0879999999999997E-3</v>
      </c>
      <c r="W639" s="1847"/>
      <c r="X639" s="55">
        <f>'MFMR Deemed Table '!J484</f>
        <v>10</v>
      </c>
      <c r="Y639" s="55"/>
      <c r="Z639" s="55">
        <f t="shared" si="211"/>
        <v>10</v>
      </c>
      <c r="AA639" s="49">
        <f>'MFMR Deemed Table '!BB484</f>
        <v>1.5637095924989766</v>
      </c>
      <c r="AB639" s="668">
        <f>'MFMR Deemed Table '!K484</f>
        <v>20</v>
      </c>
      <c r="AC639" s="2391">
        <f t="shared" si="224"/>
        <v>22.730227629846013</v>
      </c>
      <c r="AD639" s="2391">
        <f t="shared" si="213"/>
        <v>0</v>
      </c>
      <c r="AE639" s="1309">
        <f>'MFMR Deemed Table '!BD484</f>
        <v>22.730227629846013</v>
      </c>
      <c r="AF639" s="547"/>
      <c r="AG639" s="547"/>
      <c r="AH639" s="547"/>
      <c r="AI639" s="2784" t="str">
        <f>'MFMR Deemed Table '!L484</f>
        <v>per measure</v>
      </c>
      <c r="AJ639" s="135"/>
      <c r="AM639" s="1500"/>
      <c r="AS639" s="1499"/>
      <c r="AX639" s="3788" t="str">
        <f t="shared" si="218"/>
        <v>Advanced Tier 1 Power Strips / Kits - Home Entertainment</v>
      </c>
      <c r="AY639" s="135"/>
      <c r="AZ639" s="3789" t="str">
        <f t="shared" si="219"/>
        <v>501800</v>
      </c>
      <c r="BA639" s="3717" t="s">
        <v>491</v>
      </c>
      <c r="BB639" s="3717" t="s">
        <v>491</v>
      </c>
      <c r="BC639" s="3717" t="s">
        <v>491</v>
      </c>
      <c r="BD639" s="3717" t="s">
        <v>491</v>
      </c>
      <c r="BE639" s="3731"/>
      <c r="BF639" s="3717" t="s">
        <v>491</v>
      </c>
      <c r="BG639" s="3717" t="s">
        <v>491</v>
      </c>
      <c r="BH639" s="3717" t="s">
        <v>491</v>
      </c>
      <c r="BI639" s="3727" t="s">
        <v>491</v>
      </c>
      <c r="BJ639" s="3731"/>
      <c r="BK639" s="3717" t="s">
        <v>491</v>
      </c>
      <c r="BL639" s="3727" t="s">
        <v>491</v>
      </c>
      <c r="BM639" s="3717" t="s">
        <v>491</v>
      </c>
      <c r="BN639" s="3727" t="s">
        <v>491</v>
      </c>
    </row>
    <row r="640" spans="1:66" x14ac:dyDescent="0.3">
      <c r="A640" s="99" t="str">
        <f t="shared" si="209"/>
        <v>501850</v>
      </c>
      <c r="B640" s="2784" t="str">
        <f>'MFMR Deemed Table '!C485</f>
        <v>501850_2019_12_</v>
      </c>
      <c r="C640" s="1496" t="str">
        <f>'MFMR Deemed Table '!G485</f>
        <v>Miscellaneous RES</v>
      </c>
      <c r="D640" s="1496"/>
      <c r="E640" s="1496"/>
      <c r="F640" s="1496"/>
      <c r="G640" s="1496" t="str">
        <f>'MFMR Deemed Table '!E485</f>
        <v>Advanced Tier 1 Power Strips / TOS/NC/DI - Unknown Location</v>
      </c>
      <c r="H640" s="50" t="str">
        <f>'MFMR Deemed Table '!D485</f>
        <v>MFMR</v>
      </c>
      <c r="I640" s="1844">
        <f>'MFMR Deemed Table '!F485</f>
        <v>56.26</v>
      </c>
      <c r="J640" s="1844"/>
      <c r="K640" s="539"/>
      <c r="L640" s="539"/>
      <c r="M640" s="539"/>
      <c r="N640" s="539"/>
      <c r="O640" s="1845">
        <f>'MFMR Deemed Table '!I485</f>
        <v>6.4599999999999996E-3</v>
      </c>
      <c r="P640" s="1845"/>
      <c r="Q640" s="1846"/>
      <c r="R640" s="1846"/>
      <c r="S640" s="1846"/>
      <c r="T640" s="1846"/>
      <c r="U640" s="1847"/>
      <c r="V640" s="1847">
        <f t="shared" si="228"/>
        <v>6.4599999999999996E-3</v>
      </c>
      <c r="W640" s="1847"/>
      <c r="X640" s="55">
        <f>'MFMR Deemed Table '!J485</f>
        <v>10</v>
      </c>
      <c r="Y640" s="55"/>
      <c r="Z640" s="55">
        <f t="shared" si="211"/>
        <v>10</v>
      </c>
      <c r="AA640" s="49">
        <f>'MFMR Deemed Table '!BB485</f>
        <v>1.248925350283822</v>
      </c>
      <c r="AB640" s="668">
        <f>'MFMR Deemed Table '!K485</f>
        <v>20</v>
      </c>
      <c r="AC640" s="2391">
        <f t="shared" si="224"/>
        <v>18.154494696978091</v>
      </c>
      <c r="AD640" s="2391">
        <f t="shared" si="213"/>
        <v>0</v>
      </c>
      <c r="AE640" s="1309">
        <f>'MFMR Deemed Table '!BD485</f>
        <v>18.154494696978091</v>
      </c>
      <c r="AF640" s="547"/>
      <c r="AG640" s="547"/>
      <c r="AH640" s="547"/>
      <c r="AI640" s="2784" t="str">
        <f>'MFMR Deemed Table '!L485</f>
        <v>per measure</v>
      </c>
      <c r="AJ640" s="135"/>
      <c r="AM640" s="1500"/>
      <c r="AS640" s="1499"/>
      <c r="AX640" s="3788" t="str">
        <f t="shared" si="218"/>
        <v>Advanced Tier 1 Power Strips / TOS/NC/DI - Unknown Location</v>
      </c>
      <c r="AY640" s="135"/>
      <c r="AZ640" s="3789" t="str">
        <f t="shared" si="219"/>
        <v>501850</v>
      </c>
      <c r="BA640" s="3717" t="s">
        <v>491</v>
      </c>
      <c r="BB640" s="3717" t="s">
        <v>491</v>
      </c>
      <c r="BC640" s="3717" t="s">
        <v>491</v>
      </c>
      <c r="BD640" s="3717" t="s">
        <v>491</v>
      </c>
      <c r="BE640" s="3731"/>
      <c r="BF640" s="3717" t="s">
        <v>491</v>
      </c>
      <c r="BG640" s="3717" t="s">
        <v>491</v>
      </c>
      <c r="BH640" s="3717" t="s">
        <v>491</v>
      </c>
      <c r="BI640" s="3727" t="s">
        <v>491</v>
      </c>
      <c r="BJ640" s="3731"/>
      <c r="BK640" s="3717" t="s">
        <v>491</v>
      </c>
      <c r="BL640" s="3727" t="s">
        <v>491</v>
      </c>
      <c r="BM640" s="3717" t="s">
        <v>491</v>
      </c>
      <c r="BN640" s="3727" t="s">
        <v>491</v>
      </c>
    </row>
    <row r="641" spans="1:66" x14ac:dyDescent="0.3">
      <c r="A641" s="99" t="str">
        <f t="shared" si="209"/>
        <v>501900</v>
      </c>
      <c r="B641" s="2784" t="str">
        <f>'MFMR Deemed Table '!C486</f>
        <v>501900_2019_12_</v>
      </c>
      <c r="C641" s="1496" t="str">
        <f>'MFMR Deemed Table '!G486</f>
        <v>Miscellaneous RES</v>
      </c>
      <c r="D641" s="1496"/>
      <c r="E641" s="1496"/>
      <c r="F641" s="1496"/>
      <c r="G641" s="1496" t="str">
        <f>'MFMR Deemed Table '!E486</f>
        <v>Advanced Tier 1 Power  / Kits - Unknown Location</v>
      </c>
      <c r="H641" s="50" t="str">
        <f>'MFMR Deemed Table '!D486</f>
        <v>MFMR</v>
      </c>
      <c r="I641" s="1844">
        <f>'MFMR Deemed Table '!F486</f>
        <v>50.59</v>
      </c>
      <c r="J641" s="1844"/>
      <c r="K641" s="539"/>
      <c r="L641" s="539"/>
      <c r="M641" s="539"/>
      <c r="N641" s="539"/>
      <c r="O641" s="1845">
        <f>'MFMR Deemed Table '!I486</f>
        <v>5.8089999999999999E-3</v>
      </c>
      <c r="P641" s="1845"/>
      <c r="Q641" s="1846"/>
      <c r="R641" s="1846"/>
      <c r="S641" s="1846"/>
      <c r="T641" s="1846"/>
      <c r="U641" s="1847"/>
      <c r="V641" s="1847">
        <f t="shared" si="228"/>
        <v>5.8089999999999999E-3</v>
      </c>
      <c r="W641" s="1847"/>
      <c r="X641" s="55">
        <f>'MFMR Deemed Table '!J486</f>
        <v>10</v>
      </c>
      <c r="Y641" s="55"/>
      <c r="Z641" s="55">
        <f t="shared" si="211"/>
        <v>10</v>
      </c>
      <c r="AA641" s="49">
        <f>'MFMR Deemed Table '!BB486</f>
        <v>1.1230560517393986</v>
      </c>
      <c r="AB641" s="668">
        <f>'MFMR Deemed Table '!K486</f>
        <v>20</v>
      </c>
      <c r="AC641" s="2391">
        <f t="shared" si="224"/>
        <v>16.324846902241767</v>
      </c>
      <c r="AD641" s="2391">
        <f t="shared" si="213"/>
        <v>0</v>
      </c>
      <c r="AE641" s="1309">
        <f>'MFMR Deemed Table '!BD486</f>
        <v>16.324846902241767</v>
      </c>
      <c r="AF641" s="547"/>
      <c r="AG641" s="547"/>
      <c r="AH641" s="547"/>
      <c r="AI641" s="2784" t="str">
        <f>'MFMR Deemed Table '!L486</f>
        <v>per measure</v>
      </c>
      <c r="AJ641" s="135"/>
      <c r="AM641" s="1500"/>
      <c r="AS641" s="1499"/>
      <c r="AX641" s="3788" t="str">
        <f t="shared" si="218"/>
        <v>Advanced Tier 1 Power  / Kits - Unknown Location</v>
      </c>
      <c r="AY641" s="135"/>
      <c r="AZ641" s="3789" t="str">
        <f t="shared" si="219"/>
        <v>501900</v>
      </c>
      <c r="BA641" s="3717" t="s">
        <v>491</v>
      </c>
      <c r="BB641" s="3717" t="s">
        <v>491</v>
      </c>
      <c r="BC641" s="3717" t="s">
        <v>491</v>
      </c>
      <c r="BD641" s="3717" t="s">
        <v>491</v>
      </c>
      <c r="BE641" s="3731"/>
      <c r="BF641" s="3717" t="s">
        <v>491</v>
      </c>
      <c r="BG641" s="3717" t="s">
        <v>491</v>
      </c>
      <c r="BH641" s="3717" t="s">
        <v>491</v>
      </c>
      <c r="BI641" s="3727" t="s">
        <v>491</v>
      </c>
      <c r="BJ641" s="3731"/>
      <c r="BK641" s="3717" t="s">
        <v>491</v>
      </c>
      <c r="BL641" s="3727" t="s">
        <v>491</v>
      </c>
      <c r="BM641" s="3717" t="s">
        <v>491</v>
      </c>
      <c r="BN641" s="3727" t="s">
        <v>491</v>
      </c>
    </row>
    <row r="642" spans="1:66" x14ac:dyDescent="0.3">
      <c r="A642" s="99" t="str">
        <f t="shared" si="209"/>
        <v>501950</v>
      </c>
      <c r="B642" s="2784" t="str">
        <f>'MFMR Deemed Table '!C514</f>
        <v>501950_2019_12_</v>
      </c>
      <c r="C642" s="1496" t="str">
        <f>'MFMR Deemed Table '!G514</f>
        <v>Miscellaneous RES</v>
      </c>
      <c r="D642" s="1496"/>
      <c r="E642" s="1496"/>
      <c r="F642" s="1496"/>
      <c r="G642" s="1496" t="str">
        <f>'MFMR Deemed Table '!E514</f>
        <v>Advanced Tier 2 Power Strips  -  A</v>
      </c>
      <c r="H642" s="50" t="str">
        <f>'MFMR Deemed Table '!D514</f>
        <v>MFMR</v>
      </c>
      <c r="I642" s="1844">
        <f>'MFMR Deemed Table '!F514</f>
        <v>237.6</v>
      </c>
      <c r="J642" s="1844"/>
      <c r="K642" s="539"/>
      <c r="L642" s="539"/>
      <c r="M642" s="539"/>
      <c r="N642" s="539"/>
      <c r="O642" s="1845">
        <f>'MFMR Deemed Table '!I514</f>
        <v>2.7282000000000001E-2</v>
      </c>
      <c r="P642" s="1845"/>
      <c r="Q642" s="1846"/>
      <c r="R642" s="1846"/>
      <c r="S642" s="1846"/>
      <c r="T642" s="1846"/>
      <c r="U642" s="1847"/>
      <c r="V642" s="1847">
        <f t="shared" si="228"/>
        <v>2.7282000000000001E-2</v>
      </c>
      <c r="W642" s="1847"/>
      <c r="X642" s="55">
        <f>'MFMR Deemed Table '!J514</f>
        <v>10</v>
      </c>
      <c r="Y642" s="55"/>
      <c r="Z642" s="55">
        <f t="shared" si="211"/>
        <v>10</v>
      </c>
      <c r="AA642" s="49">
        <f>'MFMR Deemed Table '!BB514</f>
        <v>3.5163486577489769</v>
      </c>
      <c r="AB642" s="668">
        <f>'MFMR Deemed Table '!K514</f>
        <v>30</v>
      </c>
      <c r="AC642" s="2391">
        <f t="shared" si="224"/>
        <v>76.670955207998489</v>
      </c>
      <c r="AD642" s="2391">
        <f t="shared" si="213"/>
        <v>0</v>
      </c>
      <c r="AE642" s="1309">
        <f>'MFMR Deemed Table '!BD514</f>
        <v>76.670955207998489</v>
      </c>
      <c r="AF642" s="547"/>
      <c r="AG642" s="547"/>
      <c r="AH642" s="547"/>
      <c r="AI642" s="2784" t="str">
        <f>'MFMR Deemed Table '!L514</f>
        <v>per measure</v>
      </c>
      <c r="AJ642" s="135"/>
      <c r="AM642" s="1500"/>
      <c r="AS642" s="1499"/>
      <c r="AX642" s="3788" t="str">
        <f t="shared" si="218"/>
        <v>Advanced Tier 2 Power Strips  -  A</v>
      </c>
      <c r="AY642" s="135"/>
      <c r="AZ642" s="3789" t="str">
        <f t="shared" si="219"/>
        <v>501950</v>
      </c>
      <c r="BA642" s="3717" t="s">
        <v>491</v>
      </c>
      <c r="BB642" s="3717" t="s">
        <v>491</v>
      </c>
      <c r="BC642" s="3717" t="s">
        <v>491</v>
      </c>
      <c r="BD642" s="3717" t="s">
        <v>491</v>
      </c>
      <c r="BE642" s="3731"/>
      <c r="BF642" s="3717" t="s">
        <v>491</v>
      </c>
      <c r="BG642" s="3717" t="s">
        <v>491</v>
      </c>
      <c r="BH642" s="3717" t="s">
        <v>491</v>
      </c>
      <c r="BI642" s="3727" t="s">
        <v>491</v>
      </c>
      <c r="BJ642" s="3731"/>
      <c r="BK642" s="3717" t="s">
        <v>491</v>
      </c>
      <c r="BL642" s="3727" t="s">
        <v>491</v>
      </c>
      <c r="BM642" s="3717" t="s">
        <v>491</v>
      </c>
      <c r="BN642" s="3727" t="s">
        <v>491</v>
      </c>
    </row>
    <row r="643" spans="1:66" x14ac:dyDescent="0.3">
      <c r="A643" s="99" t="str">
        <f t="shared" si="209"/>
        <v>502000</v>
      </c>
      <c r="B643" s="2784" t="str">
        <f>'MFMR Deemed Table '!C515</f>
        <v>502000_2019_12_</v>
      </c>
      <c r="C643" s="1496" t="str">
        <f>'MFMR Deemed Table '!G515</f>
        <v>Miscellaneous RES</v>
      </c>
      <c r="D643" s="1496"/>
      <c r="E643" s="1496"/>
      <c r="F643" s="1496"/>
      <c r="G643" s="1496" t="str">
        <f>'MFMR Deemed Table '!E515</f>
        <v>Advanced Tier 2 Power Strips -  B</v>
      </c>
      <c r="H643" s="50" t="str">
        <f>'MFMR Deemed Table '!D515</f>
        <v>MFMR</v>
      </c>
      <c r="I643" s="1844">
        <f>'MFMR Deemed Table '!F515</f>
        <v>216</v>
      </c>
      <c r="J643" s="1844"/>
      <c r="K643" s="539"/>
      <c r="L643" s="539"/>
      <c r="M643" s="539"/>
      <c r="N643" s="539"/>
      <c r="O643" s="1845">
        <f>'MFMR Deemed Table '!I515</f>
        <v>2.4802000000000001E-2</v>
      </c>
      <c r="P643" s="1845"/>
      <c r="Q643" s="1846"/>
      <c r="R643" s="1846"/>
      <c r="S643" s="1846"/>
      <c r="T643" s="1846"/>
      <c r="U643" s="1847"/>
      <c r="V643" s="1847">
        <f t="shared" si="228"/>
        <v>2.4802000000000001E-2</v>
      </c>
      <c r="W643" s="1847"/>
      <c r="X643" s="55">
        <f>'MFMR Deemed Table '!J515</f>
        <v>10</v>
      </c>
      <c r="Y643" s="55"/>
      <c r="Z643" s="55">
        <f t="shared" si="211"/>
        <v>10</v>
      </c>
      <c r="AA643" s="49">
        <f>'MFMR Deemed Table '!BB515</f>
        <v>3.1966805979536148</v>
      </c>
      <c r="AB643" s="668">
        <f>'MFMR Deemed Table '!K515</f>
        <v>30</v>
      </c>
      <c r="AC643" s="2391">
        <f t="shared" si="224"/>
        <v>69.700868370907713</v>
      </c>
      <c r="AD643" s="2391">
        <f t="shared" si="213"/>
        <v>0</v>
      </c>
      <c r="AE643" s="1309">
        <f>'MFMR Deemed Table '!BD515</f>
        <v>69.700868370907713</v>
      </c>
      <c r="AF643" s="547"/>
      <c r="AG643" s="547"/>
      <c r="AH643" s="547"/>
      <c r="AI643" s="2784" t="str">
        <f>'MFMR Deemed Table '!L515</f>
        <v>per measure</v>
      </c>
      <c r="AJ643" s="135"/>
      <c r="AM643" s="1500"/>
      <c r="AS643" s="1499"/>
      <c r="AX643" s="3788" t="str">
        <f t="shared" si="218"/>
        <v>Advanced Tier 2 Power Strips -  B</v>
      </c>
      <c r="AY643" s="135"/>
      <c r="AZ643" s="3789" t="str">
        <f t="shared" si="219"/>
        <v>502000</v>
      </c>
      <c r="BA643" s="3717" t="s">
        <v>491</v>
      </c>
      <c r="BB643" s="3717" t="s">
        <v>491</v>
      </c>
      <c r="BC643" s="3717" t="s">
        <v>491</v>
      </c>
      <c r="BD643" s="3717" t="s">
        <v>491</v>
      </c>
      <c r="BE643" s="3731"/>
      <c r="BF643" s="3717" t="s">
        <v>491</v>
      </c>
      <c r="BG643" s="3717" t="s">
        <v>491</v>
      </c>
      <c r="BH643" s="3717" t="s">
        <v>491</v>
      </c>
      <c r="BI643" s="3727" t="s">
        <v>491</v>
      </c>
      <c r="BJ643" s="3731"/>
      <c r="BK643" s="3717" t="s">
        <v>491</v>
      </c>
      <c r="BL643" s="3727" t="s">
        <v>491</v>
      </c>
      <c r="BM643" s="3717" t="s">
        <v>491</v>
      </c>
      <c r="BN643" s="3727" t="s">
        <v>491</v>
      </c>
    </row>
    <row r="644" spans="1:66" x14ac:dyDescent="0.3">
      <c r="A644" s="99" t="str">
        <f t="shared" si="209"/>
        <v>502050</v>
      </c>
      <c r="B644" s="2784" t="str">
        <f>'MFMR Deemed Table '!C516</f>
        <v>502050_2019_12_</v>
      </c>
      <c r="C644" s="1496" t="str">
        <f>'MFMR Deemed Table '!G516</f>
        <v>Miscellaneous RES</v>
      </c>
      <c r="D644" s="1496"/>
      <c r="E644" s="1496"/>
      <c r="F644" s="1496"/>
      <c r="G644" s="1496" t="str">
        <f>'MFMR Deemed Table '!E516</f>
        <v>Advanced Tier 2 Power Strips -  C</v>
      </c>
      <c r="H644" s="50" t="str">
        <f>'MFMR Deemed Table '!D516</f>
        <v>MFMR</v>
      </c>
      <c r="I644" s="1844">
        <f>'MFMR Deemed Table '!F516</f>
        <v>194.4</v>
      </c>
      <c r="J644" s="1844"/>
      <c r="K644" s="539"/>
      <c r="L644" s="539"/>
      <c r="M644" s="539"/>
      <c r="N644" s="539"/>
      <c r="O644" s="1845">
        <f>'MFMR Deemed Table '!I516</f>
        <v>2.2322000000000002E-2</v>
      </c>
      <c r="P644" s="1845"/>
      <c r="Q644" s="1846"/>
      <c r="R644" s="1846"/>
      <c r="S644" s="1846"/>
      <c r="T644" s="1846"/>
      <c r="U644" s="1847"/>
      <c r="V644" s="1847">
        <f t="shared" si="228"/>
        <v>2.2322000000000002E-2</v>
      </c>
      <c r="W644" s="1847"/>
      <c r="X644" s="55">
        <f>'MFMR Deemed Table '!J516</f>
        <v>10</v>
      </c>
      <c r="Y644" s="55"/>
      <c r="Z644" s="55">
        <f t="shared" si="211"/>
        <v>10</v>
      </c>
      <c r="AA644" s="49">
        <f>'MFMR Deemed Table '!BB516</f>
        <v>2.8770125381582536</v>
      </c>
      <c r="AB644" s="668">
        <f>'MFMR Deemed Table '!K516</f>
        <v>30</v>
      </c>
      <c r="AC644" s="2391">
        <f t="shared" si="224"/>
        <v>62.730781533816945</v>
      </c>
      <c r="AD644" s="2391">
        <f t="shared" si="213"/>
        <v>0</v>
      </c>
      <c r="AE644" s="1309">
        <f>'MFMR Deemed Table '!BD516</f>
        <v>62.730781533816945</v>
      </c>
      <c r="AF644" s="547"/>
      <c r="AG644" s="547"/>
      <c r="AH644" s="547"/>
      <c r="AI644" s="2784" t="str">
        <f>'MFMR Deemed Table '!L516</f>
        <v>per measure</v>
      </c>
      <c r="AJ644" s="135"/>
      <c r="AM644" s="1500"/>
      <c r="AS644" s="1499"/>
      <c r="AX644" s="3788" t="str">
        <f t="shared" si="218"/>
        <v>Advanced Tier 2 Power Strips -  C</v>
      </c>
      <c r="AY644" s="135"/>
      <c r="AZ644" s="3789" t="str">
        <f t="shared" si="219"/>
        <v>502050</v>
      </c>
      <c r="BA644" s="3717" t="s">
        <v>491</v>
      </c>
      <c r="BB644" s="3717" t="s">
        <v>491</v>
      </c>
      <c r="BC644" s="3717" t="s">
        <v>491</v>
      </c>
      <c r="BD644" s="3717" t="s">
        <v>491</v>
      </c>
      <c r="BE644" s="3731"/>
      <c r="BF644" s="3717" t="s">
        <v>491</v>
      </c>
      <c r="BG644" s="3717" t="s">
        <v>491</v>
      </c>
      <c r="BH644" s="3717" t="s">
        <v>491</v>
      </c>
      <c r="BI644" s="3727" t="s">
        <v>491</v>
      </c>
      <c r="BJ644" s="3731"/>
      <c r="BK644" s="3717" t="s">
        <v>491</v>
      </c>
      <c r="BL644" s="3727" t="s">
        <v>491</v>
      </c>
      <c r="BM644" s="3717" t="s">
        <v>491</v>
      </c>
      <c r="BN644" s="3727" t="s">
        <v>491</v>
      </c>
    </row>
    <row r="645" spans="1:66" x14ac:dyDescent="0.3">
      <c r="A645" s="99" t="str">
        <f t="shared" si="209"/>
        <v>502100</v>
      </c>
      <c r="B645" s="2784" t="str">
        <f>'MFMR Deemed Table '!C517</f>
        <v>502100_2019_12_</v>
      </c>
      <c r="C645" s="1496" t="str">
        <f>'MFMR Deemed Table '!G517</f>
        <v>Miscellaneous RES</v>
      </c>
      <c r="D645" s="1496"/>
      <c r="E645" s="1496"/>
      <c r="F645" s="1496"/>
      <c r="G645" s="1496" t="str">
        <f>'MFMR Deemed Table '!E517</f>
        <v>Advanced Tier 2 Power Strips -  D</v>
      </c>
      <c r="H645" s="50" t="str">
        <f>'MFMR Deemed Table '!D517</f>
        <v>MFMR</v>
      </c>
      <c r="I645" s="1844">
        <f>'MFMR Deemed Table '!F517</f>
        <v>172.8</v>
      </c>
      <c r="J645" s="1844"/>
      <c r="K645" s="539"/>
      <c r="L645" s="539"/>
      <c r="M645" s="539"/>
      <c r="N645" s="539"/>
      <c r="O645" s="1845">
        <f>'MFMR Deemed Table '!I517</f>
        <v>1.9841999999999999E-2</v>
      </c>
      <c r="P645" s="1845"/>
      <c r="Q645" s="1846"/>
      <c r="R645" s="1846"/>
      <c r="S645" s="1846"/>
      <c r="T645" s="1846"/>
      <c r="U645" s="1847"/>
      <c r="V645" s="1847">
        <f t="shared" si="228"/>
        <v>1.9841999999999999E-2</v>
      </c>
      <c r="W645" s="1847"/>
      <c r="X645" s="55">
        <f>'MFMR Deemed Table '!J517</f>
        <v>10</v>
      </c>
      <c r="Y645" s="55"/>
      <c r="Z645" s="55">
        <f t="shared" si="211"/>
        <v>10</v>
      </c>
      <c r="AA645" s="49">
        <f>'MFMR Deemed Table '!BB517</f>
        <v>2.557344478362892</v>
      </c>
      <c r="AB645" s="668">
        <f>'MFMR Deemed Table '!K517</f>
        <v>30</v>
      </c>
      <c r="AC645" s="2391">
        <f t="shared" si="224"/>
        <v>55.760694696726176</v>
      </c>
      <c r="AD645" s="2391">
        <f t="shared" si="213"/>
        <v>0</v>
      </c>
      <c r="AE645" s="1309">
        <f>'MFMR Deemed Table '!BD517</f>
        <v>55.760694696726176</v>
      </c>
      <c r="AF645" s="547"/>
      <c r="AG645" s="547"/>
      <c r="AH645" s="547"/>
      <c r="AI645" s="2784" t="str">
        <f>'MFMR Deemed Table '!L517</f>
        <v>per measure</v>
      </c>
      <c r="AJ645" s="135"/>
      <c r="AM645" s="1500"/>
      <c r="AS645" s="1499"/>
      <c r="AX645" s="3788" t="str">
        <f t="shared" si="218"/>
        <v>Advanced Tier 2 Power Strips -  D</v>
      </c>
      <c r="AY645" s="135"/>
      <c r="AZ645" s="3789" t="str">
        <f t="shared" si="219"/>
        <v>502100</v>
      </c>
      <c r="BA645" s="3717" t="s">
        <v>491</v>
      </c>
      <c r="BB645" s="3717" t="s">
        <v>491</v>
      </c>
      <c r="BC645" s="3717" t="s">
        <v>491</v>
      </c>
      <c r="BD645" s="3717" t="s">
        <v>491</v>
      </c>
      <c r="BE645" s="3731"/>
      <c r="BF645" s="3717" t="s">
        <v>491</v>
      </c>
      <c r="BG645" s="3717" t="s">
        <v>491</v>
      </c>
      <c r="BH645" s="3717" t="s">
        <v>491</v>
      </c>
      <c r="BI645" s="3727" t="s">
        <v>491</v>
      </c>
      <c r="BJ645" s="3731"/>
      <c r="BK645" s="3717" t="s">
        <v>491</v>
      </c>
      <c r="BL645" s="3727" t="s">
        <v>491</v>
      </c>
      <c r="BM645" s="3717" t="s">
        <v>491</v>
      </c>
      <c r="BN645" s="3727" t="s">
        <v>491</v>
      </c>
    </row>
    <row r="646" spans="1:66" x14ac:dyDescent="0.3">
      <c r="A646" s="99" t="str">
        <f t="shared" si="209"/>
        <v>502150</v>
      </c>
      <c r="B646" s="2784" t="str">
        <f>'MFMR Deemed Table '!C518</f>
        <v>502150_2019_12_</v>
      </c>
      <c r="C646" s="1496" t="str">
        <f>'MFMR Deemed Table '!G518</f>
        <v>Miscellaneous RES</v>
      </c>
      <c r="D646" s="1496"/>
      <c r="E646" s="1496"/>
      <c r="F646" s="1496"/>
      <c r="G646" s="1496" t="str">
        <f>'MFMR Deemed Table '!E518</f>
        <v>Advanced Tier 2 Power Strips -  E</v>
      </c>
      <c r="H646" s="50" t="str">
        <f>'MFMR Deemed Table '!D518</f>
        <v>MFMR</v>
      </c>
      <c r="I646" s="1844">
        <f>'MFMR Deemed Table '!F518</f>
        <v>151.19999999999999</v>
      </c>
      <c r="J646" s="1844"/>
      <c r="K646" s="539"/>
      <c r="L646" s="539"/>
      <c r="M646" s="539"/>
      <c r="N646" s="539"/>
      <c r="O646" s="1845">
        <f>'MFMR Deemed Table '!I518</f>
        <v>1.7361000000000001E-2</v>
      </c>
      <c r="P646" s="1845"/>
      <c r="Q646" s="1846"/>
      <c r="R646" s="1846"/>
      <c r="S646" s="1846"/>
      <c r="T646" s="1846"/>
      <c r="U646" s="1847"/>
      <c r="V646" s="1847">
        <f t="shared" si="228"/>
        <v>1.7361000000000001E-2</v>
      </c>
      <c r="W646" s="1847"/>
      <c r="X646" s="55">
        <f>'MFMR Deemed Table '!J518</f>
        <v>10</v>
      </c>
      <c r="Y646" s="55"/>
      <c r="Z646" s="55">
        <f t="shared" si="211"/>
        <v>10</v>
      </c>
      <c r="AA646" s="49">
        <f>'MFMR Deemed Table '!BB518</f>
        <v>2.2376764185675304</v>
      </c>
      <c r="AB646" s="668">
        <f>'MFMR Deemed Table '!K518</f>
        <v>30</v>
      </c>
      <c r="AC646" s="2391">
        <f t="shared" si="224"/>
        <v>48.790607859635394</v>
      </c>
      <c r="AD646" s="2391">
        <f t="shared" si="213"/>
        <v>0</v>
      </c>
      <c r="AE646" s="1309">
        <f>'MFMR Deemed Table '!BD518</f>
        <v>48.790607859635394</v>
      </c>
      <c r="AF646" s="547"/>
      <c r="AG646" s="547"/>
      <c r="AH646" s="547"/>
      <c r="AI646" s="2784" t="str">
        <f>'MFMR Deemed Table '!L518</f>
        <v>per measure</v>
      </c>
      <c r="AJ646" s="135"/>
      <c r="AM646" s="1500"/>
      <c r="AS646" s="1499"/>
      <c r="AX646" s="3788" t="str">
        <f t="shared" si="218"/>
        <v>Advanced Tier 2 Power Strips -  E</v>
      </c>
      <c r="AY646" s="135"/>
      <c r="AZ646" s="3789" t="str">
        <f t="shared" si="219"/>
        <v>502150</v>
      </c>
      <c r="BA646" s="3717" t="s">
        <v>491</v>
      </c>
      <c r="BB646" s="3717" t="s">
        <v>491</v>
      </c>
      <c r="BC646" s="3717" t="s">
        <v>491</v>
      </c>
      <c r="BD646" s="3717" t="s">
        <v>491</v>
      </c>
      <c r="BE646" s="3731"/>
      <c r="BF646" s="3717" t="s">
        <v>491</v>
      </c>
      <c r="BG646" s="3717" t="s">
        <v>491</v>
      </c>
      <c r="BH646" s="3717" t="s">
        <v>491</v>
      </c>
      <c r="BI646" s="3727" t="s">
        <v>491</v>
      </c>
      <c r="BJ646" s="3731"/>
      <c r="BK646" s="3717" t="s">
        <v>491</v>
      </c>
      <c r="BL646" s="3727" t="s">
        <v>491</v>
      </c>
      <c r="BM646" s="3717" t="s">
        <v>491</v>
      </c>
      <c r="BN646" s="3727" t="s">
        <v>491</v>
      </c>
    </row>
    <row r="647" spans="1:66" x14ac:dyDescent="0.3">
      <c r="A647" s="99" t="str">
        <f t="shared" si="209"/>
        <v>502200</v>
      </c>
      <c r="B647" s="2784" t="str">
        <f>'MFMR Deemed Table '!C519</f>
        <v>502200_2019_12_</v>
      </c>
      <c r="C647" s="1496" t="str">
        <f>'MFMR Deemed Table '!G519</f>
        <v>Miscellaneous RES</v>
      </c>
      <c r="D647" s="1496"/>
      <c r="E647" s="1496"/>
      <c r="F647" s="1496"/>
      <c r="G647" s="1496" t="str">
        <f>'MFMR Deemed Table '!E519</f>
        <v>Advanced Tier 2 Power Strips -  F</v>
      </c>
      <c r="H647" s="50" t="str">
        <f>'MFMR Deemed Table '!D519</f>
        <v>MFMR</v>
      </c>
      <c r="I647" s="1844">
        <f>'MFMR Deemed Table '!F519</f>
        <v>129.6</v>
      </c>
      <c r="J647" s="1844"/>
      <c r="K647" s="539"/>
      <c r="L647" s="539"/>
      <c r="M647" s="539"/>
      <c r="N647" s="539"/>
      <c r="O647" s="1845">
        <f>'MFMR Deemed Table '!I519</f>
        <v>1.4881E-2</v>
      </c>
      <c r="P647" s="1845"/>
      <c r="Q647" s="1846"/>
      <c r="R647" s="1846"/>
      <c r="S647" s="1846"/>
      <c r="T647" s="1846"/>
      <c r="U647" s="1847"/>
      <c r="V647" s="1847">
        <f t="shared" si="228"/>
        <v>1.4881E-2</v>
      </c>
      <c r="W647" s="1847"/>
      <c r="X647" s="55">
        <f>'MFMR Deemed Table '!J519</f>
        <v>10</v>
      </c>
      <c r="Y647" s="55"/>
      <c r="Z647" s="55">
        <f t="shared" si="211"/>
        <v>10</v>
      </c>
      <c r="AA647" s="49">
        <f>'MFMR Deemed Table '!BB519</f>
        <v>1.9180083587721688</v>
      </c>
      <c r="AB647" s="668">
        <f>'MFMR Deemed Table '!K519</f>
        <v>30</v>
      </c>
      <c r="AC647" s="2391">
        <f t="shared" si="224"/>
        <v>41.820521022544625</v>
      </c>
      <c r="AD647" s="2391">
        <f t="shared" si="213"/>
        <v>0</v>
      </c>
      <c r="AE647" s="1309">
        <f>'MFMR Deemed Table '!BD519</f>
        <v>41.820521022544625</v>
      </c>
      <c r="AF647" s="547"/>
      <c r="AG647" s="547"/>
      <c r="AH647" s="547"/>
      <c r="AI647" s="2784" t="str">
        <f>'MFMR Deemed Table '!L519</f>
        <v>per measure</v>
      </c>
      <c r="AJ647" s="135"/>
      <c r="AM647" s="1500"/>
      <c r="AS647" s="1499"/>
      <c r="AX647" s="3788" t="str">
        <f t="shared" si="218"/>
        <v>Advanced Tier 2 Power Strips -  F</v>
      </c>
      <c r="AY647" s="135"/>
      <c r="AZ647" s="3789" t="str">
        <f t="shared" si="219"/>
        <v>502200</v>
      </c>
      <c r="BA647" s="3717" t="s">
        <v>491</v>
      </c>
      <c r="BB647" s="3717" t="s">
        <v>491</v>
      </c>
      <c r="BC647" s="3717" t="s">
        <v>491</v>
      </c>
      <c r="BD647" s="3717" t="s">
        <v>491</v>
      </c>
      <c r="BE647" s="3731"/>
      <c r="BF647" s="3717" t="s">
        <v>491</v>
      </c>
      <c r="BG647" s="3717" t="s">
        <v>491</v>
      </c>
      <c r="BH647" s="3717" t="s">
        <v>491</v>
      </c>
      <c r="BI647" s="3727" t="s">
        <v>491</v>
      </c>
      <c r="BJ647" s="3731"/>
      <c r="BK647" s="3717" t="s">
        <v>491</v>
      </c>
      <c r="BL647" s="3727" t="s">
        <v>491</v>
      </c>
      <c r="BM647" s="3717" t="s">
        <v>491</v>
      </c>
      <c r="BN647" s="3727" t="s">
        <v>491</v>
      </c>
    </row>
    <row r="648" spans="1:66" x14ac:dyDescent="0.3">
      <c r="A648" s="99" t="str">
        <f t="shared" si="209"/>
        <v>502250</v>
      </c>
      <c r="B648" s="2784" t="str">
        <f>'MFMR Deemed Table '!C520</f>
        <v>502250_2019_12_</v>
      </c>
      <c r="C648" s="1496" t="str">
        <f>'MFMR Deemed Table '!G520</f>
        <v>Miscellaneous RES</v>
      </c>
      <c r="D648" s="1496"/>
      <c r="E648" s="1496"/>
      <c r="F648" s="1496"/>
      <c r="G648" s="1496" t="str">
        <f>'MFMR Deemed Table '!E520</f>
        <v>Advanced Tier 2 Power Strips -  G</v>
      </c>
      <c r="H648" s="50" t="str">
        <f>'MFMR Deemed Table '!D520</f>
        <v>MFMR</v>
      </c>
      <c r="I648" s="1844">
        <f>'MFMR Deemed Table '!F520</f>
        <v>108</v>
      </c>
      <c r="J648" s="1844"/>
      <c r="K648" s="539"/>
      <c r="L648" s="539"/>
      <c r="M648" s="539"/>
      <c r="N648" s="539"/>
      <c r="O648" s="1845">
        <f>'MFMR Deemed Table '!I520</f>
        <v>1.2401000000000001E-2</v>
      </c>
      <c r="P648" s="1845"/>
      <c r="Q648" s="1846"/>
      <c r="R648" s="1846"/>
      <c r="S648" s="1846"/>
      <c r="T648" s="1846"/>
      <c r="U648" s="1847"/>
      <c r="V648" s="1847">
        <f t="shared" si="228"/>
        <v>1.2401000000000001E-2</v>
      </c>
      <c r="W648" s="1847"/>
      <c r="X648" s="55">
        <f>'MFMR Deemed Table '!J520</f>
        <v>10</v>
      </c>
      <c r="Y648" s="55"/>
      <c r="Z648" s="55">
        <f t="shared" si="211"/>
        <v>10</v>
      </c>
      <c r="AA648" s="49">
        <f>'MFMR Deemed Table '!BB520</f>
        <v>1.5983402989768074</v>
      </c>
      <c r="AB648" s="668">
        <f>'MFMR Deemed Table '!K520</f>
        <v>30</v>
      </c>
      <c r="AC648" s="2391">
        <f t="shared" si="224"/>
        <v>34.850434185453857</v>
      </c>
      <c r="AD648" s="2391">
        <f t="shared" si="213"/>
        <v>0</v>
      </c>
      <c r="AE648" s="1309">
        <f>'MFMR Deemed Table '!BD520</f>
        <v>34.850434185453857</v>
      </c>
      <c r="AF648" s="547"/>
      <c r="AG648" s="547"/>
      <c r="AH648" s="547"/>
      <c r="AI648" s="2784" t="str">
        <f>'MFMR Deemed Table '!L520</f>
        <v>per measure</v>
      </c>
      <c r="AJ648" s="135"/>
      <c r="AM648" s="1500"/>
      <c r="AS648" s="1499"/>
      <c r="AX648" s="3788" t="str">
        <f t="shared" si="218"/>
        <v>Advanced Tier 2 Power Strips -  G</v>
      </c>
      <c r="AY648" s="135"/>
      <c r="AZ648" s="3789" t="str">
        <f t="shared" si="219"/>
        <v>502250</v>
      </c>
      <c r="BA648" s="3717" t="s">
        <v>491</v>
      </c>
      <c r="BB648" s="3717" t="s">
        <v>491</v>
      </c>
      <c r="BC648" s="3717" t="s">
        <v>491</v>
      </c>
      <c r="BD648" s="3717" t="s">
        <v>491</v>
      </c>
      <c r="BE648" s="3731"/>
      <c r="BF648" s="3717" t="s">
        <v>491</v>
      </c>
      <c r="BG648" s="3717" t="s">
        <v>491</v>
      </c>
      <c r="BH648" s="3717" t="s">
        <v>491</v>
      </c>
      <c r="BI648" s="3727" t="s">
        <v>491</v>
      </c>
      <c r="BJ648" s="3731"/>
      <c r="BK648" s="3717" t="s">
        <v>491</v>
      </c>
      <c r="BL648" s="3727" t="s">
        <v>491</v>
      </c>
      <c r="BM648" s="3717" t="s">
        <v>491</v>
      </c>
      <c r="BN648" s="3727" t="s">
        <v>491</v>
      </c>
    </row>
    <row r="649" spans="1:66" x14ac:dyDescent="0.3">
      <c r="A649" s="99" t="str">
        <f t="shared" si="209"/>
        <v>502300</v>
      </c>
      <c r="B649" s="2784" t="str">
        <f>'MFMR Deemed Table '!C521</f>
        <v>502300_2019_12_</v>
      </c>
      <c r="C649" s="1496" t="str">
        <f>'MFMR Deemed Table '!G521</f>
        <v>Miscellaneous RES</v>
      </c>
      <c r="D649" s="1496"/>
      <c r="E649" s="1496"/>
      <c r="F649" s="1496"/>
      <c r="G649" s="1496" t="str">
        <f>'MFMR Deemed Table '!E521</f>
        <v>Advanced Tier 2 Power Strips -  H</v>
      </c>
      <c r="H649" s="50" t="str">
        <f>'MFMR Deemed Table '!D521</f>
        <v>MFMR</v>
      </c>
      <c r="I649" s="1844">
        <f>'MFMR Deemed Table '!F521</f>
        <v>86.4</v>
      </c>
      <c r="J649" s="1844"/>
      <c r="K649" s="539"/>
      <c r="L649" s="539"/>
      <c r="M649" s="539"/>
      <c r="N649" s="539"/>
      <c r="O649" s="1845">
        <f>'MFMR Deemed Table '!I521</f>
        <v>9.9209999999999993E-3</v>
      </c>
      <c r="P649" s="1845"/>
      <c r="Q649" s="1846"/>
      <c r="R649" s="1846"/>
      <c r="S649" s="1846"/>
      <c r="T649" s="1846"/>
      <c r="U649" s="1847"/>
      <c r="V649" s="1847">
        <f t="shared" si="228"/>
        <v>9.9209999999999993E-3</v>
      </c>
      <c r="W649" s="1847"/>
      <c r="X649" s="55">
        <f>'MFMR Deemed Table '!J521</f>
        <v>10</v>
      </c>
      <c r="Y649" s="55"/>
      <c r="Z649" s="55">
        <f t="shared" si="211"/>
        <v>10</v>
      </c>
      <c r="AA649" s="49">
        <f>'MFMR Deemed Table '!BB521</f>
        <v>1.278672239181446</v>
      </c>
      <c r="AB649" s="668">
        <f>'MFMR Deemed Table '!K521</f>
        <v>30</v>
      </c>
      <c r="AC649" s="2391">
        <f t="shared" si="224"/>
        <v>27.880347348363088</v>
      </c>
      <c r="AD649" s="2391">
        <f t="shared" si="213"/>
        <v>0</v>
      </c>
      <c r="AE649" s="1309">
        <f>'MFMR Deemed Table '!BD521</f>
        <v>27.880347348363088</v>
      </c>
      <c r="AF649" s="547"/>
      <c r="AG649" s="547"/>
      <c r="AH649" s="547"/>
      <c r="AI649" s="2784" t="str">
        <f>'MFMR Deemed Table '!L521</f>
        <v>per measure</v>
      </c>
      <c r="AJ649" s="135"/>
      <c r="AM649" s="1500"/>
      <c r="AS649" s="1499"/>
      <c r="AX649" s="3788" t="str">
        <f t="shared" ref="AX649:AX712" si="229">G649</f>
        <v>Advanced Tier 2 Power Strips -  H</v>
      </c>
      <c r="AY649" s="135"/>
      <c r="AZ649" s="3789" t="str">
        <f t="shared" ref="AZ649:AZ712" si="230">A649</f>
        <v>502300</v>
      </c>
      <c r="BA649" s="3717" t="s">
        <v>491</v>
      </c>
      <c r="BB649" s="3717" t="s">
        <v>491</v>
      </c>
      <c r="BC649" s="3717" t="s">
        <v>491</v>
      </c>
      <c r="BD649" s="3717" t="s">
        <v>491</v>
      </c>
      <c r="BE649" s="3731"/>
      <c r="BF649" s="3717" t="s">
        <v>491</v>
      </c>
      <c r="BG649" s="3717" t="s">
        <v>491</v>
      </c>
      <c r="BH649" s="3717" t="s">
        <v>491</v>
      </c>
      <c r="BI649" s="3727" t="s">
        <v>491</v>
      </c>
      <c r="BJ649" s="3731"/>
      <c r="BK649" s="3717" t="s">
        <v>491</v>
      </c>
      <c r="BL649" s="3727" t="s">
        <v>491</v>
      </c>
      <c r="BM649" s="3717" t="s">
        <v>491</v>
      </c>
      <c r="BN649" s="3727" t="s">
        <v>491</v>
      </c>
    </row>
    <row r="650" spans="1:66" s="80" customFormat="1" x14ac:dyDescent="0.3">
      <c r="A650" s="99" t="str">
        <f t="shared" si="209"/>
        <v>502350</v>
      </c>
      <c r="B650" s="2784" t="str">
        <f>'MFMR Deemed Table '!C522</f>
        <v>502350_2019_12_</v>
      </c>
      <c r="C650" s="1496" t="str">
        <f>'MFMR Deemed Table '!G522</f>
        <v>Miscellaneous RES</v>
      </c>
      <c r="D650" s="1496"/>
      <c r="E650" s="1496"/>
      <c r="F650" s="1496"/>
      <c r="G650" s="1496" t="str">
        <f>'MFMR Deemed Table '!E522</f>
        <v>Advanced Tier 2 Power Strips / TOS/NC / Average</v>
      </c>
      <c r="H650" s="50" t="str">
        <f>'MFMR Deemed Table '!D522</f>
        <v>MFMR</v>
      </c>
      <c r="I650" s="1844">
        <f>'MFMR Deemed Table '!F522</f>
        <v>162</v>
      </c>
      <c r="J650" s="1844"/>
      <c r="K650" s="539"/>
      <c r="L650" s="539"/>
      <c r="M650" s="539"/>
      <c r="N650" s="539"/>
      <c r="O650" s="1845">
        <f>'MFMR Deemed Table '!I522</f>
        <v>1.8600999999999999E-2</v>
      </c>
      <c r="P650" s="1845"/>
      <c r="Q650" s="1846"/>
      <c r="R650" s="1846"/>
      <c r="S650" s="1846"/>
      <c r="T650" s="1846"/>
      <c r="U650" s="1847"/>
      <c r="V650" s="1847">
        <f t="shared" si="228"/>
        <v>1.8600999999999999E-2</v>
      </c>
      <c r="W650" s="1847"/>
      <c r="X650" s="55">
        <f>'MFMR Deemed Table '!J522</f>
        <v>10</v>
      </c>
      <c r="Y650" s="55"/>
      <c r="Z650" s="55">
        <f t="shared" si="211"/>
        <v>10</v>
      </c>
      <c r="AA650" s="49">
        <f>'MFMR Deemed Table '!BB522</f>
        <v>2.3975104484652112</v>
      </c>
      <c r="AB650" s="668">
        <f>'MFMR Deemed Table '!K522</f>
        <v>30</v>
      </c>
      <c r="AC650" s="2391">
        <f t="shared" si="224"/>
        <v>52.275651278180781</v>
      </c>
      <c r="AD650" s="2391">
        <f t="shared" si="213"/>
        <v>0</v>
      </c>
      <c r="AE650" s="1309">
        <f>'MFMR Deemed Table '!BD522</f>
        <v>52.275651278180781</v>
      </c>
      <c r="AF650" s="547"/>
      <c r="AG650" s="547"/>
      <c r="AH650" s="547"/>
      <c r="AI650" s="2784" t="str">
        <f>'MFMR Deemed Table '!L522</f>
        <v>per measure</v>
      </c>
      <c r="AJ650" s="135"/>
      <c r="AK650"/>
      <c r="AL650"/>
      <c r="AM650" s="1500"/>
      <c r="AN650"/>
      <c r="AO650"/>
      <c r="AP650"/>
      <c r="AQ650"/>
      <c r="AR650"/>
      <c r="AS650" s="1499"/>
      <c r="AT650"/>
      <c r="AU650"/>
      <c r="AV650"/>
      <c r="AW650"/>
      <c r="AX650" s="3788" t="str">
        <f t="shared" si="229"/>
        <v>Advanced Tier 2 Power Strips / TOS/NC / Average</v>
      </c>
      <c r="AY650" s="135"/>
      <c r="AZ650" s="3789" t="str">
        <f t="shared" si="230"/>
        <v>502350</v>
      </c>
      <c r="BA650" s="3717" t="s">
        <v>491</v>
      </c>
      <c r="BB650" s="3717" t="s">
        <v>491</v>
      </c>
      <c r="BC650" s="3717" t="s">
        <v>491</v>
      </c>
      <c r="BD650" s="3717" t="s">
        <v>491</v>
      </c>
      <c r="BE650" s="3732"/>
      <c r="BF650" s="3717" t="s">
        <v>491</v>
      </c>
      <c r="BG650" s="3717" t="s">
        <v>491</v>
      </c>
      <c r="BH650" s="3717" t="s">
        <v>491</v>
      </c>
      <c r="BI650" s="3727" t="s">
        <v>491</v>
      </c>
      <c r="BJ650" s="3731"/>
      <c r="BK650" s="3717" t="s">
        <v>491</v>
      </c>
      <c r="BL650" s="3727" t="s">
        <v>491</v>
      </c>
      <c r="BM650" s="3717" t="s">
        <v>491</v>
      </c>
      <c r="BN650" s="3727" t="s">
        <v>491</v>
      </c>
    </row>
    <row r="651" spans="1:66" x14ac:dyDescent="0.3">
      <c r="A651" s="99" t="str">
        <f t="shared" si="209"/>
        <v>502400</v>
      </c>
      <c r="B651" s="2784" t="str">
        <f>'MFMR Deemed Table '!C547</f>
        <v>502400_2021_12_</v>
      </c>
      <c r="C651" s="1496" t="str">
        <f>'MFMR Deemed Table '!G547</f>
        <v>Pool Spa RES</v>
      </c>
      <c r="D651" s="1496"/>
      <c r="E651" s="1496"/>
      <c r="F651" s="1496"/>
      <c r="G651" s="1496" t="str">
        <f>'MFMR Deemed Table '!E547</f>
        <v>Variable Speed Pool Pump - ROF</v>
      </c>
      <c r="H651" s="50" t="str">
        <f>'MFMR Deemed Table '!D547</f>
        <v>MFMR</v>
      </c>
      <c r="I651" s="1844">
        <f>'MFMR Deemed Table '!F547</f>
        <v>315.20999999999998</v>
      </c>
      <c r="J651" s="1844"/>
      <c r="K651" s="539"/>
      <c r="L651" s="539"/>
      <c r="M651" s="539"/>
      <c r="N651" s="539"/>
      <c r="O651" s="1845">
        <f>'MFMR Deemed Table '!L547</f>
        <v>7.4215000000000003E-2</v>
      </c>
      <c r="P651" s="1845"/>
      <c r="Q651" s="1846"/>
      <c r="R651" s="1846"/>
      <c r="S651" s="1846"/>
      <c r="T651" s="1846"/>
      <c r="U651" s="1847"/>
      <c r="V651" s="1847">
        <f t="shared" si="228"/>
        <v>7.4215000000000003E-2</v>
      </c>
      <c r="W651" s="1847"/>
      <c r="X651" s="55">
        <f>'MFMR Deemed Table '!M547</f>
        <v>10</v>
      </c>
      <c r="Y651" s="55"/>
      <c r="Z651" s="55">
        <f t="shared" si="211"/>
        <v>10</v>
      </c>
      <c r="AA651" s="49">
        <f>'MFMR Deemed Table '!BB547</f>
        <v>0.54460671716973363</v>
      </c>
      <c r="AB651" s="668">
        <f>'MFMR Deemed Table '!N547</f>
        <v>314</v>
      </c>
      <c r="AC651" s="2391">
        <f t="shared" si="224"/>
        <v>124.28832369991569</v>
      </c>
      <c r="AD651" s="2391">
        <f t="shared" si="213"/>
        <v>0</v>
      </c>
      <c r="AE651" s="1309">
        <f>'MFMR Deemed Table '!BD547</f>
        <v>124.28832369991569</v>
      </c>
      <c r="AF651" s="547"/>
      <c r="AG651" s="547"/>
      <c r="AH651" s="547"/>
      <c r="AI651" s="2399" t="str">
        <f>'MFMR Deemed Table '!O547</f>
        <v>per measure</v>
      </c>
      <c r="AJ651" s="135"/>
      <c r="AM651" s="1500"/>
      <c r="AS651" s="1499"/>
      <c r="AX651" s="3788" t="str">
        <f t="shared" si="229"/>
        <v>Variable Speed Pool Pump - ROF</v>
      </c>
      <c r="AY651" s="135"/>
      <c r="AZ651" s="3789" t="str">
        <f t="shared" si="230"/>
        <v>502400</v>
      </c>
      <c r="BA651" s="3717" t="s">
        <v>491</v>
      </c>
      <c r="BB651" s="3717" t="s">
        <v>491</v>
      </c>
      <c r="BC651" s="3717" t="s">
        <v>491</v>
      </c>
      <c r="BD651" s="3717" t="s">
        <v>491</v>
      </c>
      <c r="BE651" s="3731"/>
      <c r="BF651" s="3717" t="s">
        <v>491</v>
      </c>
      <c r="BG651" s="3717" t="s">
        <v>491</v>
      </c>
      <c r="BH651" s="3717" t="s">
        <v>491</v>
      </c>
      <c r="BI651" s="3727" t="s">
        <v>491</v>
      </c>
      <c r="BJ651" s="3731"/>
      <c r="BK651" s="3717" t="s">
        <v>491</v>
      </c>
      <c r="BL651" s="3727" t="s">
        <v>491</v>
      </c>
      <c r="BM651" s="3717" t="s">
        <v>491</v>
      </c>
      <c r="BN651" s="3727" t="s">
        <v>491</v>
      </c>
    </row>
    <row r="652" spans="1:66" x14ac:dyDescent="0.3">
      <c r="A652" s="99" t="str">
        <f t="shared" si="209"/>
        <v>502401</v>
      </c>
      <c r="B652" s="2784" t="str">
        <f>'MFMR Deemed Table '!C548</f>
        <v>502401_2021_12_</v>
      </c>
      <c r="C652" s="1496" t="str">
        <f>'MFMR Deemed Table '!G548</f>
        <v>Pool Spa RES</v>
      </c>
      <c r="D652" s="1496"/>
      <c r="E652" s="1496"/>
      <c r="F652" s="1496"/>
      <c r="G652" s="1496" t="str">
        <f>'MFMR Deemed Table '!E548</f>
        <v>Variable Speed Pool Pump - ER</v>
      </c>
      <c r="H652" s="50" t="str">
        <f>'MFMR Deemed Table '!D548</f>
        <v>MFMR</v>
      </c>
      <c r="I652" s="1844">
        <f>'MFMR Deemed Table '!F548</f>
        <v>1478.34</v>
      </c>
      <c r="J652" s="1844"/>
      <c r="K652" s="539"/>
      <c r="L652" s="539"/>
      <c r="M652" s="539"/>
      <c r="N652" s="539"/>
      <c r="O652" s="1845">
        <f>'MFMR Deemed Table '!L548</f>
        <v>0.34806900000000002</v>
      </c>
      <c r="P652" s="1845"/>
      <c r="Q652" s="1846"/>
      <c r="R652" s="1846"/>
      <c r="S652" s="1846"/>
      <c r="T652" s="1846"/>
      <c r="U652" s="1847"/>
      <c r="V652" s="1847">
        <f t="shared" si="228"/>
        <v>0.34806900000000002</v>
      </c>
      <c r="W652" s="1847"/>
      <c r="X652" s="55">
        <f>'MFMR Deemed Table '!M548</f>
        <v>10</v>
      </c>
      <c r="Y652" s="55"/>
      <c r="Z652" s="55">
        <f t="shared" si="211"/>
        <v>10</v>
      </c>
      <c r="AA652" s="49">
        <f>'MFMR Deemed Table '!BB548</f>
        <v>1.4608803186510761</v>
      </c>
      <c r="AB652" s="668">
        <f>'MFMR Deemed Table '!N548</f>
        <v>549</v>
      </c>
      <c r="AC652" s="2391">
        <f t="shared" si="224"/>
        <v>582.91424909911927</v>
      </c>
      <c r="AD652" s="2391">
        <f t="shared" si="213"/>
        <v>0</v>
      </c>
      <c r="AE652" s="1309">
        <f>'MFMR Deemed Table '!BD548</f>
        <v>582.91424909911927</v>
      </c>
      <c r="AF652" s="547"/>
      <c r="AG652" s="547"/>
      <c r="AH652" s="547"/>
      <c r="AI652" s="2399" t="str">
        <f>'MFMR Deemed Table '!O548</f>
        <v>per measure</v>
      </c>
      <c r="AJ652" s="1493"/>
      <c r="AK652" s="80"/>
      <c r="AL652" s="80"/>
      <c r="AM652" s="1842"/>
      <c r="AN652" s="80"/>
      <c r="AO652" s="80"/>
      <c r="AP652" s="80"/>
      <c r="AQ652" s="80"/>
      <c r="AR652" s="80"/>
      <c r="AS652" s="3723"/>
      <c r="AT652" s="80"/>
      <c r="AU652" s="80"/>
      <c r="AV652" s="80"/>
      <c r="AW652" s="80"/>
      <c r="AX652" s="3788" t="str">
        <f t="shared" si="229"/>
        <v>Variable Speed Pool Pump - ER</v>
      </c>
      <c r="AY652" s="1493"/>
      <c r="AZ652" s="3789" t="str">
        <f t="shared" si="230"/>
        <v>502401</v>
      </c>
      <c r="BA652" s="3717" t="s">
        <v>491</v>
      </c>
      <c r="BB652" s="3717" t="s">
        <v>491</v>
      </c>
      <c r="BC652" s="3717" t="s">
        <v>491</v>
      </c>
      <c r="BD652" s="3717" t="s">
        <v>491</v>
      </c>
      <c r="BE652" s="3731"/>
      <c r="BF652" s="3717" t="s">
        <v>491</v>
      </c>
      <c r="BG652" s="3717" t="s">
        <v>491</v>
      </c>
      <c r="BH652" s="3717" t="s">
        <v>491</v>
      </c>
      <c r="BI652" s="3727" t="s">
        <v>491</v>
      </c>
      <c r="BJ652" s="3731"/>
      <c r="BK652" s="3717" t="s">
        <v>491</v>
      </c>
      <c r="BL652" s="3727" t="s">
        <v>491</v>
      </c>
      <c r="BM652" s="3717" t="s">
        <v>491</v>
      </c>
      <c r="BN652" s="3727" t="s">
        <v>491</v>
      </c>
    </row>
    <row r="653" spans="1:66" x14ac:dyDescent="0.3">
      <c r="A653" s="99" t="str">
        <f t="shared" si="209"/>
        <v>502450</v>
      </c>
      <c r="B653" s="2784" t="str">
        <f>'MFMR Deemed Table '!C596</f>
        <v>502450_2019_12_</v>
      </c>
      <c r="C653" s="1496" t="str">
        <f>'MFMR Deemed Table '!G596</f>
        <v>Refrigeration RES</v>
      </c>
      <c r="D653" s="1496" t="str">
        <f>'MFMR Deemed Table '!G597</f>
        <v>Refrigeration RES ER2</v>
      </c>
      <c r="E653" s="1496"/>
      <c r="F653" s="1496"/>
      <c r="G653" s="1496" t="str">
        <f>'MFMR Deemed Table '!E596</f>
        <v>Refrigerator - early replacement ER1 (full cost)   -  MFMR</v>
      </c>
      <c r="H653" s="50" t="str">
        <f>'MFMR Deemed Table '!D596</f>
        <v>MFMR</v>
      </c>
      <c r="I653" s="1844">
        <f>'MFMR Deemed Table '!F596</f>
        <v>564.66</v>
      </c>
      <c r="J653" s="1844">
        <f>'MFMR Deemed Table '!F597</f>
        <v>46.72</v>
      </c>
      <c r="K653" s="539"/>
      <c r="L653" s="539"/>
      <c r="M653" s="539"/>
      <c r="N653" s="539"/>
      <c r="O653" s="1845">
        <f>'MFMR Deemed Table '!I596</f>
        <v>7.2572999999999999E-2</v>
      </c>
      <c r="P653" s="1845">
        <f>'MFMR Deemed Table '!I597</f>
        <v>6.0049999999999999E-3</v>
      </c>
      <c r="Q653" s="1846"/>
      <c r="R653" s="1846"/>
      <c r="S653" s="1846"/>
      <c r="T653" s="1846"/>
      <c r="U653" s="1847"/>
      <c r="V653" s="1847"/>
      <c r="W653" s="1847">
        <f>P653</f>
        <v>6.0049999999999999E-3</v>
      </c>
      <c r="X653" s="55">
        <f>'MFMR Deemed Table '!J596</f>
        <v>6</v>
      </c>
      <c r="Y653" s="55">
        <f>'MFMR Deemed Table '!J597</f>
        <v>11</v>
      </c>
      <c r="Z653" s="55">
        <f t="shared" si="211"/>
        <v>17</v>
      </c>
      <c r="AA653" s="49">
        <f>'MFMR Deemed Table '!BB596</f>
        <v>0.23722813967640258</v>
      </c>
      <c r="AB653" s="668">
        <f>'MFMR Deemed Table '!K596</f>
        <v>753</v>
      </c>
      <c r="AC653" s="2391">
        <f t="shared" si="224"/>
        <v>115.8627909525845</v>
      </c>
      <c r="AD653" s="2391">
        <f t="shared" si="213"/>
        <v>13.968348397382682</v>
      </c>
      <c r="AE653" s="1309">
        <f>'MFMR Deemed Table '!BD596</f>
        <v>115.8627909525845</v>
      </c>
      <c r="AF653" s="547"/>
      <c r="AG653" s="2396">
        <f>'MFMR Deemed Table '!BD597</f>
        <v>13.968348397382682</v>
      </c>
      <c r="AH653" s="547"/>
      <c r="AI653" s="2784" t="str">
        <f>'MFMR Deemed Table '!L596</f>
        <v>per measure</v>
      </c>
      <c r="AJ653" s="135"/>
      <c r="AM653" s="1500"/>
      <c r="AS653" s="1499"/>
      <c r="AX653" s="3788" t="str">
        <f t="shared" si="229"/>
        <v>Refrigerator - early replacement ER1 (full cost)   -  MFMR</v>
      </c>
      <c r="AY653" s="135"/>
      <c r="AZ653" s="3789" t="str">
        <f t="shared" si="230"/>
        <v>502450</v>
      </c>
      <c r="BA653" s="3717" t="s">
        <v>491</v>
      </c>
      <c r="BB653" s="3717" t="s">
        <v>491</v>
      </c>
      <c r="BC653" s="3717" t="s">
        <v>491</v>
      </c>
      <c r="BD653" s="3717" t="s">
        <v>491</v>
      </c>
      <c r="BE653" s="3731"/>
      <c r="BF653" s="3717" t="s">
        <v>491</v>
      </c>
      <c r="BG653" s="3717" t="s">
        <v>491</v>
      </c>
      <c r="BH653" s="3717" t="s">
        <v>491</v>
      </c>
      <c r="BI653" s="3727" t="s">
        <v>491</v>
      </c>
      <c r="BJ653" s="3731"/>
      <c r="BK653" s="3717" t="s">
        <v>491</v>
      </c>
      <c r="BL653" s="3727" t="s">
        <v>491</v>
      </c>
      <c r="BM653" s="3717" t="s">
        <v>491</v>
      </c>
      <c r="BN653" s="3727" t="s">
        <v>491</v>
      </c>
    </row>
    <row r="654" spans="1:66" x14ac:dyDescent="0.3">
      <c r="A654" s="99" t="str">
        <f t="shared" ref="A654:A720" si="231">LEFT(B654,6)</f>
        <v>550050</v>
      </c>
      <c r="B654" s="2784" t="str">
        <f>'Appliance Recycle Deemed Table'!C7</f>
        <v>550050_2019_12_</v>
      </c>
      <c r="C654" s="1496" t="str">
        <f>'Appliance Recycle Deemed Table'!G7</f>
        <v>Refrigeration RES</v>
      </c>
      <c r="D654" s="1496"/>
      <c r="E654" s="1496"/>
      <c r="F654" s="1496"/>
      <c r="G654" s="1496" t="str">
        <f>'Appliance Recycle Deemed Table'!E7</f>
        <v>Refrigerator recycling (pre-1990)</v>
      </c>
      <c r="H654" s="50" t="str">
        <f>'Appliance Recycle Deemed Table'!D7</f>
        <v>Appliance Recycling</v>
      </c>
      <c r="I654" s="1844">
        <f>'Appliance Recycle Deemed Table'!F7</f>
        <v>1020.32</v>
      </c>
      <c r="J654" s="1844"/>
      <c r="K654" s="539"/>
      <c r="L654" s="539"/>
      <c r="M654" s="539"/>
      <c r="N654" s="539"/>
      <c r="O654" s="1845">
        <f>'Appliance Recycle Deemed Table'!I7</f>
        <v>0.131137</v>
      </c>
      <c r="P654" s="1845"/>
      <c r="Q654" s="1846"/>
      <c r="R654" s="1846"/>
      <c r="S654" s="1846"/>
      <c r="T654" s="1846"/>
      <c r="U654" s="1847">
        <f t="shared" ref="U654:U659" si="232">O654</f>
        <v>0.131137</v>
      </c>
      <c r="V654" s="1847">
        <v>0</v>
      </c>
      <c r="W654" s="1847">
        <v>0</v>
      </c>
      <c r="X654" s="55">
        <f>'Appliance Recycle Deemed Table'!J7</f>
        <v>8</v>
      </c>
      <c r="Y654" s="55"/>
      <c r="Z654" s="55">
        <f t="shared" ref="Z654:Z720" si="233">Y654+X654</f>
        <v>8</v>
      </c>
      <c r="AA654" s="49">
        <f>'Appliance Recycle Deemed Table'!BB7</f>
        <v>2.6901973514703474</v>
      </c>
      <c r="AB654" s="668">
        <f>'Appliance Recycle Deemed Table'!K7</f>
        <v>140</v>
      </c>
      <c r="AC654" s="2391">
        <f t="shared" ref="AC654:AC720" si="234">AE654+AF654</f>
        <v>273.73470702629146</v>
      </c>
      <c r="AD654" s="2391">
        <f t="shared" ref="AD654:AD720" si="235">AG654+AH654</f>
        <v>0</v>
      </c>
      <c r="AE654" s="1309">
        <f>'Appliance Recycle Deemed Table'!BD7</f>
        <v>273.73470702629146</v>
      </c>
      <c r="AF654" s="547"/>
      <c r="AG654" s="547"/>
      <c r="AH654" s="547"/>
      <c r="AI654" s="2784" t="str">
        <f>'Appliance Recycle Deemed Table'!L7</f>
        <v>per measure</v>
      </c>
      <c r="AJ654" s="135"/>
      <c r="AM654" s="1500"/>
      <c r="AS654" s="1499"/>
      <c r="AX654" s="3788" t="str">
        <f t="shared" si="229"/>
        <v>Refrigerator recycling (pre-1990)</v>
      </c>
      <c r="AY654" s="135"/>
      <c r="AZ654" s="3789" t="str">
        <f t="shared" si="230"/>
        <v>550050</v>
      </c>
      <c r="BA654" s="3717" t="s">
        <v>491</v>
      </c>
      <c r="BB654" s="3717" t="s">
        <v>491</v>
      </c>
      <c r="BC654" s="3717" t="s">
        <v>491</v>
      </c>
      <c r="BD654" s="3717" t="s">
        <v>491</v>
      </c>
      <c r="BE654" s="3731"/>
      <c r="BF654" s="3717" t="s">
        <v>491</v>
      </c>
      <c r="BG654" s="3717" t="s">
        <v>491</v>
      </c>
      <c r="BH654" s="3717" t="s">
        <v>491</v>
      </c>
      <c r="BI654" s="3727" t="s">
        <v>491</v>
      </c>
      <c r="BJ654" s="3731"/>
      <c r="BK654" s="3717" t="s">
        <v>491</v>
      </c>
      <c r="BL654" s="3727" t="s">
        <v>491</v>
      </c>
      <c r="BM654" s="3717" t="s">
        <v>491</v>
      </c>
      <c r="BN654" s="3727" t="s">
        <v>491</v>
      </c>
    </row>
    <row r="655" spans="1:66" x14ac:dyDescent="0.3">
      <c r="A655" s="99" t="str">
        <f t="shared" si="231"/>
        <v>550100</v>
      </c>
      <c r="B655" s="2784" t="str">
        <f>'Appliance Recycle Deemed Table'!C8</f>
        <v>550100_2019_12_</v>
      </c>
      <c r="C655" s="1496" t="str">
        <f>'Appliance Recycle Deemed Table'!G8</f>
        <v>Refrigeration RES</v>
      </c>
      <c r="D655" s="1496"/>
      <c r="E655" s="1496"/>
      <c r="F655" s="1496"/>
      <c r="G655" s="1496" t="str">
        <f>'Appliance Recycle Deemed Table'!E8</f>
        <v>Refrigerator recycling (post-1990)</v>
      </c>
      <c r="H655" s="50" t="str">
        <f>'Appliance Recycle Deemed Table'!D8</f>
        <v>Appliance Recycling</v>
      </c>
      <c r="I655" s="1844">
        <f>'Appliance Recycle Deemed Table'!F8</f>
        <v>520</v>
      </c>
      <c r="J655" s="1844"/>
      <c r="K655" s="539"/>
      <c r="L655" s="539"/>
      <c r="M655" s="539"/>
      <c r="N655" s="539"/>
      <c r="O655" s="1845">
        <f>'Appliance Recycle Deemed Table'!I8</f>
        <v>6.6833000000000004E-2</v>
      </c>
      <c r="P655" s="1845"/>
      <c r="Q655" s="1846"/>
      <c r="R655" s="1846"/>
      <c r="S655" s="1846"/>
      <c r="T655" s="1846"/>
      <c r="U655" s="1847">
        <f t="shared" si="232"/>
        <v>6.6833000000000004E-2</v>
      </c>
      <c r="V655" s="1847">
        <v>0</v>
      </c>
      <c r="W655" s="1847">
        <v>0</v>
      </c>
      <c r="X655" s="55">
        <f>'Appliance Recycle Deemed Table'!J8</f>
        <v>8</v>
      </c>
      <c r="Y655" s="55"/>
      <c r="Z655" s="55">
        <f t="shared" si="233"/>
        <v>8</v>
      </c>
      <c r="AA655" s="49">
        <f>'Appliance Recycle Deemed Table'!BB8</f>
        <v>1.371043028426945</v>
      </c>
      <c r="AB655" s="668">
        <f>'Appliance Recycle Deemed Table'!K8</f>
        <v>140</v>
      </c>
      <c r="AC655" s="2391">
        <f t="shared" si="234"/>
        <v>139.50726012787317</v>
      </c>
      <c r="AD655" s="2391">
        <f t="shared" si="235"/>
        <v>0</v>
      </c>
      <c r="AE655" s="1309">
        <f>'Appliance Recycle Deemed Table'!BD8</f>
        <v>139.50726012787317</v>
      </c>
      <c r="AF655" s="547"/>
      <c r="AG655" s="547"/>
      <c r="AH655" s="547"/>
      <c r="AI655" s="2784" t="str">
        <f>'Appliance Recycle Deemed Table'!L8</f>
        <v>per measure</v>
      </c>
      <c r="AJ655" s="135"/>
      <c r="AM655" s="1500"/>
      <c r="AS655" s="1499"/>
      <c r="AX655" s="3788" t="str">
        <f t="shared" si="229"/>
        <v>Refrigerator recycling (post-1990)</v>
      </c>
      <c r="AY655" s="135"/>
      <c r="AZ655" s="3789" t="str">
        <f t="shared" si="230"/>
        <v>550100</v>
      </c>
      <c r="BA655" s="3717" t="s">
        <v>491</v>
      </c>
      <c r="BB655" s="3717" t="s">
        <v>491</v>
      </c>
      <c r="BC655" s="3717" t="s">
        <v>491</v>
      </c>
      <c r="BD655" s="3717" t="s">
        <v>491</v>
      </c>
      <c r="BE655" s="3731"/>
      <c r="BF655" s="3717" t="s">
        <v>491</v>
      </c>
      <c r="BG655" s="3717" t="s">
        <v>491</v>
      </c>
      <c r="BH655" s="3717" t="s">
        <v>491</v>
      </c>
      <c r="BI655" s="3727" t="s">
        <v>491</v>
      </c>
      <c r="BJ655" s="3731"/>
      <c r="BK655" s="3717" t="s">
        <v>491</v>
      </c>
      <c r="BL655" s="3727" t="s">
        <v>491</v>
      </c>
      <c r="BM655" s="3717" t="s">
        <v>491</v>
      </c>
      <c r="BN655" s="3727" t="s">
        <v>491</v>
      </c>
    </row>
    <row r="656" spans="1:66" x14ac:dyDescent="0.3">
      <c r="A656" s="99" t="str">
        <f t="shared" si="231"/>
        <v>550150</v>
      </c>
      <c r="B656" s="2784" t="str">
        <f>'Appliance Recycle Deemed Table'!C22</f>
        <v>550150_2019_12_</v>
      </c>
      <c r="C656" s="1496" t="str">
        <f>'Appliance Recycle Deemed Table'!G22</f>
        <v>Freezer RES</v>
      </c>
      <c r="D656" s="1496"/>
      <c r="E656" s="1496"/>
      <c r="F656" s="1496"/>
      <c r="G656" s="1496" t="str">
        <f>'Appliance Recycle Deemed Table'!E22</f>
        <v>Freezer recycling</v>
      </c>
      <c r="H656" s="50" t="str">
        <f>'Appliance Recycle Deemed Table'!D22</f>
        <v>Appliance Recycling</v>
      </c>
      <c r="I656" s="1844">
        <f>'Appliance Recycle Deemed Table'!F22</f>
        <v>825.22</v>
      </c>
      <c r="J656" s="1844"/>
      <c r="K656" s="539"/>
      <c r="L656" s="539"/>
      <c r="M656" s="539"/>
      <c r="N656" s="539"/>
      <c r="O656" s="1845">
        <f>'Appliance Recycle Deemed Table'!I22</f>
        <v>0.13910900000000001</v>
      </c>
      <c r="P656" s="1845"/>
      <c r="Q656" s="1846"/>
      <c r="R656" s="1846"/>
      <c r="S656" s="1846"/>
      <c r="T656" s="1846"/>
      <c r="U656" s="1847">
        <f t="shared" si="232"/>
        <v>0.13910900000000001</v>
      </c>
      <c r="V656" s="1847">
        <v>0</v>
      </c>
      <c r="W656" s="1847">
        <v>0</v>
      </c>
      <c r="X656" s="55">
        <f>'Appliance Recycle Deemed Table'!J22</f>
        <v>8</v>
      </c>
      <c r="Y656" s="55"/>
      <c r="Z656" s="55">
        <f t="shared" si="233"/>
        <v>8</v>
      </c>
      <c r="AA656" s="49">
        <f>'Appliance Recycle Deemed Table'!BB22</f>
        <v>2.3845322739049406</v>
      </c>
      <c r="AB656" s="668">
        <f>'Appliance Recycle Deemed Table'!K22</f>
        <v>140</v>
      </c>
      <c r="AC656" s="2391">
        <f t="shared" si="234"/>
        <v>242.6324756566099</v>
      </c>
      <c r="AD656" s="2391">
        <f t="shared" si="235"/>
        <v>0</v>
      </c>
      <c r="AE656" s="1309">
        <f>'Appliance Recycle Deemed Table'!BD22</f>
        <v>242.6324756566099</v>
      </c>
      <c r="AF656" s="547"/>
      <c r="AG656" s="547"/>
      <c r="AH656" s="547"/>
      <c r="AI656" s="2784" t="str">
        <f>'Appliance Recycle Deemed Table'!L22</f>
        <v>per measure</v>
      </c>
      <c r="AJ656" s="135"/>
      <c r="AM656" s="1500"/>
      <c r="AS656" s="1499"/>
      <c r="AX656" s="3788" t="str">
        <f t="shared" si="229"/>
        <v>Freezer recycling</v>
      </c>
      <c r="AY656" s="135"/>
      <c r="AZ656" s="3789" t="str">
        <f t="shared" si="230"/>
        <v>550150</v>
      </c>
      <c r="BA656" s="3717" t="s">
        <v>491</v>
      </c>
      <c r="BB656" s="3717" t="s">
        <v>491</v>
      </c>
      <c r="BC656" s="3717" t="s">
        <v>491</v>
      </c>
      <c r="BD656" s="3717" t="s">
        <v>491</v>
      </c>
      <c r="BE656" s="3731"/>
      <c r="BF656" s="3717" t="s">
        <v>491</v>
      </c>
      <c r="BG656" s="3717" t="s">
        <v>491</v>
      </c>
      <c r="BH656" s="3717" t="s">
        <v>491</v>
      </c>
      <c r="BI656" s="3727" t="s">
        <v>491</v>
      </c>
      <c r="BJ656" s="3731"/>
      <c r="BK656" s="3717" t="s">
        <v>491</v>
      </c>
      <c r="BL656" s="3727" t="s">
        <v>491</v>
      </c>
      <c r="BM656" s="3717" t="s">
        <v>491</v>
      </c>
      <c r="BN656" s="3727" t="s">
        <v>491</v>
      </c>
    </row>
    <row r="657" spans="1:66" x14ac:dyDescent="0.3">
      <c r="A657" s="99" t="str">
        <f t="shared" si="231"/>
        <v>550200</v>
      </c>
      <c r="B657" s="2784" t="str">
        <f>'Appliance Recycle Deemed Table'!C35</f>
        <v>550200_2019_12_</v>
      </c>
      <c r="C657" s="1496" t="str">
        <f>'Appliance Recycle Deemed Table'!G35</f>
        <v>Cooling RES</v>
      </c>
      <c r="D657" s="1496"/>
      <c r="E657" s="1496"/>
      <c r="F657" s="1496"/>
      <c r="G657" s="1496" t="str">
        <f>'Appliance Recycle Deemed Table'!E35</f>
        <v>Room AC recycling - Primary</v>
      </c>
      <c r="H657" s="50" t="str">
        <f>'Appliance Recycle Deemed Table'!D35</f>
        <v>Appliance Recycling</v>
      </c>
      <c r="I657" s="1844">
        <f>'Appliance Recycle Deemed Table'!F35</f>
        <v>302.52999999999997</v>
      </c>
      <c r="J657" s="1844"/>
      <c r="K657" s="539"/>
      <c r="L657" s="539"/>
      <c r="M657" s="539"/>
      <c r="N657" s="539"/>
      <c r="O657" s="1845">
        <f>'Appliance Recycle Deemed Table'!I35</f>
        <v>0.28662199999999999</v>
      </c>
      <c r="P657" s="1845"/>
      <c r="Q657" s="1846"/>
      <c r="R657" s="1846"/>
      <c r="S657" s="1846"/>
      <c r="T657" s="1846"/>
      <c r="U657" s="1847">
        <f t="shared" si="232"/>
        <v>0.28662199999999999</v>
      </c>
      <c r="V657" s="1847">
        <v>0</v>
      </c>
      <c r="W657" s="1847">
        <v>0</v>
      </c>
      <c r="X657" s="55">
        <f>'Appliance Recycle Deemed Table'!J35</f>
        <v>4</v>
      </c>
      <c r="Y657" s="55"/>
      <c r="Z657" s="55">
        <f t="shared" si="233"/>
        <v>4</v>
      </c>
      <c r="AA657" s="49">
        <f>'Appliance Recycle Deemed Table'!BB35</f>
        <v>2.9962142839012262</v>
      </c>
      <c r="AB657" s="668">
        <f>'Appliance Recycle Deemed Table'!K35</f>
        <v>64.887118193891098</v>
      </c>
      <c r="AC657" s="2391">
        <f t="shared" si="234"/>
        <v>141.30223964894702</v>
      </c>
      <c r="AD657" s="2391">
        <f t="shared" si="235"/>
        <v>0</v>
      </c>
      <c r="AE657" s="1309">
        <f>'Appliance Recycle Deemed Table'!BD35</f>
        <v>141.30223964894702</v>
      </c>
      <c r="AF657" s="547"/>
      <c r="AG657" s="547"/>
      <c r="AH657" s="547"/>
      <c r="AI657" s="2784" t="str">
        <f>'Appliance Recycle Deemed Table'!L35</f>
        <v>per measure</v>
      </c>
      <c r="AJ657" s="135"/>
      <c r="AM657" s="1500"/>
      <c r="AS657" s="1499"/>
      <c r="AX657" s="3788" t="str">
        <f t="shared" si="229"/>
        <v>Room AC recycling - Primary</v>
      </c>
      <c r="AY657" s="135"/>
      <c r="AZ657" s="3789" t="str">
        <f t="shared" si="230"/>
        <v>550200</v>
      </c>
      <c r="BA657" s="3717" t="s">
        <v>491</v>
      </c>
      <c r="BB657" s="3717" t="s">
        <v>491</v>
      </c>
      <c r="BC657" s="3717" t="s">
        <v>491</v>
      </c>
      <c r="BD657" s="3717" t="s">
        <v>491</v>
      </c>
      <c r="BE657" s="3731"/>
      <c r="BF657" s="3717" t="s">
        <v>491</v>
      </c>
      <c r="BG657" s="3717" t="s">
        <v>491</v>
      </c>
      <c r="BH657" s="3717" t="s">
        <v>491</v>
      </c>
      <c r="BI657" s="3727" t="s">
        <v>491</v>
      </c>
      <c r="BJ657" s="3731"/>
      <c r="BK657" s="3717" t="s">
        <v>491</v>
      </c>
      <c r="BL657" s="3727" t="s">
        <v>491</v>
      </c>
      <c r="BM657" s="3717" t="s">
        <v>491</v>
      </c>
      <c r="BN657" s="3727" t="s">
        <v>491</v>
      </c>
    </row>
    <row r="658" spans="1:66" x14ac:dyDescent="0.3">
      <c r="A658" s="99" t="str">
        <f t="shared" si="231"/>
        <v>550250</v>
      </c>
      <c r="B658" s="2784" t="str">
        <f>'Appliance Recycle Deemed Table'!C36</f>
        <v>550250_2019_12_</v>
      </c>
      <c r="C658" s="1496" t="str">
        <f>'Appliance Recycle Deemed Table'!G36</f>
        <v>Cooling RES</v>
      </c>
      <c r="D658" s="1496"/>
      <c r="E658" s="1496"/>
      <c r="F658" s="1496"/>
      <c r="G658" s="1496" t="str">
        <f>'Appliance Recycle Deemed Table'!E36</f>
        <v>Room AC recycling - Secondary</v>
      </c>
      <c r="H658" s="50" t="str">
        <f>'Appliance Recycle Deemed Table'!D36</f>
        <v>Appliance Recycling</v>
      </c>
      <c r="I658" s="1844">
        <f>'Appliance Recycle Deemed Table'!F36</f>
        <v>195.59</v>
      </c>
      <c r="J658" s="1844"/>
      <c r="K658" s="539"/>
      <c r="L658" s="539"/>
      <c r="M658" s="539"/>
      <c r="N658" s="539"/>
      <c r="O658" s="1845">
        <f>'Appliance Recycle Deemed Table'!I36</f>
        <v>0.185306</v>
      </c>
      <c r="P658" s="1845"/>
      <c r="Q658" s="1846"/>
      <c r="R658" s="1846"/>
      <c r="S658" s="1846"/>
      <c r="T658" s="1846"/>
      <c r="U658" s="1847">
        <f t="shared" si="232"/>
        <v>0.185306</v>
      </c>
      <c r="V658" s="1847">
        <v>0</v>
      </c>
      <c r="W658" s="1847">
        <v>0</v>
      </c>
      <c r="X658" s="55">
        <f>'Appliance Recycle Deemed Table'!J36</f>
        <v>4</v>
      </c>
      <c r="Y658" s="55"/>
      <c r="Z658" s="55">
        <f t="shared" si="233"/>
        <v>4</v>
      </c>
      <c r="AA658" s="49">
        <f>'Appliance Recycle Deemed Table'!BB36</f>
        <v>1.9370956658455059</v>
      </c>
      <c r="AB658" s="668">
        <f>'Appliance Recycle Deemed Table'!K36</f>
        <v>64.887118193891098</v>
      </c>
      <c r="AC658" s="2391">
        <f t="shared" si="234"/>
        <v>91.353932016453086</v>
      </c>
      <c r="AD658" s="2391">
        <f t="shared" si="235"/>
        <v>0</v>
      </c>
      <c r="AE658" s="1309">
        <f>'Appliance Recycle Deemed Table'!BD36</f>
        <v>91.353932016453086</v>
      </c>
      <c r="AF658" s="547"/>
      <c r="AG658" s="547"/>
      <c r="AH658" s="547"/>
      <c r="AI658" s="2784" t="str">
        <f>'Appliance Recycle Deemed Table'!L36</f>
        <v>per measure</v>
      </c>
      <c r="AJ658" s="135"/>
      <c r="AM658" s="1500"/>
      <c r="AS658" s="1499"/>
      <c r="AX658" s="3788" t="str">
        <f t="shared" si="229"/>
        <v>Room AC recycling - Secondary</v>
      </c>
      <c r="AY658" s="135"/>
      <c r="AZ658" s="3789" t="str">
        <f t="shared" si="230"/>
        <v>550250</v>
      </c>
      <c r="BA658" s="3717" t="s">
        <v>491</v>
      </c>
      <c r="BB658" s="3717" t="s">
        <v>491</v>
      </c>
      <c r="BC658" s="3717" t="s">
        <v>491</v>
      </c>
      <c r="BD658" s="3717" t="s">
        <v>491</v>
      </c>
      <c r="BE658" s="3731"/>
      <c r="BF658" s="3717" t="s">
        <v>491</v>
      </c>
      <c r="BG658" s="3717" t="s">
        <v>491</v>
      </c>
      <c r="BH658" s="3717" t="s">
        <v>491</v>
      </c>
      <c r="BI658" s="3727" t="s">
        <v>491</v>
      </c>
      <c r="BJ658" s="3731"/>
      <c r="BK658" s="3717" t="s">
        <v>491</v>
      </c>
      <c r="BL658" s="3727" t="s">
        <v>491</v>
      </c>
      <c r="BM658" s="3717" t="s">
        <v>491</v>
      </c>
      <c r="BN658" s="3727" t="s">
        <v>491</v>
      </c>
    </row>
    <row r="659" spans="1:66" s="80" customFormat="1" x14ac:dyDescent="0.3">
      <c r="A659" s="99" t="str">
        <f t="shared" si="231"/>
        <v>550300</v>
      </c>
      <c r="B659" s="2784" t="str">
        <f>'Appliance Recycle Deemed Table'!C58</f>
        <v>550300_2019_12_</v>
      </c>
      <c r="C659" s="1496" t="str">
        <f>'Appliance Recycle Deemed Table'!G58</f>
        <v>HVAC RES</v>
      </c>
      <c r="D659" s="1496"/>
      <c r="E659" s="1496"/>
      <c r="F659" s="1496"/>
      <c r="G659" s="1496" t="str">
        <f>'Appliance Recycle Deemed Table'!E58</f>
        <v>Dehumidifier Recycling</v>
      </c>
      <c r="H659" s="50" t="str">
        <f>'Appliance Recycle Deemed Table'!D58</f>
        <v>Appliance Recycling</v>
      </c>
      <c r="I659" s="1844">
        <f>'Appliance Recycle Deemed Table'!F58</f>
        <v>139</v>
      </c>
      <c r="J659" s="1844"/>
      <c r="K659" s="539"/>
      <c r="L659" s="539"/>
      <c r="M659" s="539"/>
      <c r="N659" s="539"/>
      <c r="O659" s="1845">
        <f>'Appliance Recycle Deemed Table'!I58</f>
        <v>6.4784999999999995E-2</v>
      </c>
      <c r="P659" s="1845"/>
      <c r="Q659" s="1846"/>
      <c r="R659" s="1846"/>
      <c r="S659" s="1846"/>
      <c r="T659" s="1846"/>
      <c r="U659" s="1847">
        <f t="shared" si="232"/>
        <v>6.4784999999999995E-2</v>
      </c>
      <c r="V659" s="1847">
        <v>0</v>
      </c>
      <c r="W659" s="1847">
        <v>0</v>
      </c>
      <c r="X659" s="55">
        <f>'Appliance Recycle Deemed Table'!J58</f>
        <v>5</v>
      </c>
      <c r="Y659" s="55"/>
      <c r="Z659" s="55">
        <f t="shared" si="233"/>
        <v>5</v>
      </c>
      <c r="AA659" s="49">
        <f>'Appliance Recycle Deemed Table'!BB58</f>
        <v>1.5516971964374757</v>
      </c>
      <c r="AB659" s="668">
        <f>'Appliance Recycle Deemed Table'!K58</f>
        <v>42.762284196547142</v>
      </c>
      <c r="AC659" s="2391">
        <f t="shared" si="234"/>
        <v>48.226479503644036</v>
      </c>
      <c r="AD659" s="2391">
        <f t="shared" si="235"/>
        <v>0</v>
      </c>
      <c r="AE659" s="1309">
        <f>'Appliance Recycle Deemed Table'!BD58</f>
        <v>48.226479503644036</v>
      </c>
      <c r="AF659" s="547"/>
      <c r="AG659" s="547"/>
      <c r="AH659" s="547"/>
      <c r="AI659" s="2784" t="str">
        <f>'Appliance Recycle Deemed Table'!L58</f>
        <v>per measure</v>
      </c>
      <c r="AJ659" s="135"/>
      <c r="AK659"/>
      <c r="AL659"/>
      <c r="AM659" s="1500"/>
      <c r="AN659"/>
      <c r="AO659"/>
      <c r="AP659"/>
      <c r="AQ659"/>
      <c r="AR659"/>
      <c r="AS659" s="1499"/>
      <c r="AT659"/>
      <c r="AU659"/>
      <c r="AV659"/>
      <c r="AW659"/>
      <c r="AX659" s="3788" t="str">
        <f t="shared" si="229"/>
        <v>Dehumidifier Recycling</v>
      </c>
      <c r="AY659" s="135"/>
      <c r="AZ659" s="3789" t="str">
        <f t="shared" si="230"/>
        <v>550300</v>
      </c>
      <c r="BA659" s="3717" t="s">
        <v>491</v>
      </c>
      <c r="BB659" s="3717" t="s">
        <v>491</v>
      </c>
      <c r="BC659" s="3717" t="s">
        <v>491</v>
      </c>
      <c r="BD659" s="3717" t="s">
        <v>491</v>
      </c>
      <c r="BE659" s="3732"/>
      <c r="BF659" s="3717" t="s">
        <v>491</v>
      </c>
      <c r="BG659" s="3717" t="s">
        <v>491</v>
      </c>
      <c r="BH659" s="3717" t="s">
        <v>491</v>
      </c>
      <c r="BI659" s="3727" t="s">
        <v>491</v>
      </c>
      <c r="BJ659" s="3731"/>
      <c r="BK659" s="3717" t="s">
        <v>491</v>
      </c>
      <c r="BL659" s="3727" t="s">
        <v>491</v>
      </c>
      <c r="BM659" s="3717" t="s">
        <v>491</v>
      </c>
      <c r="BN659" s="3727" t="s">
        <v>491</v>
      </c>
    </row>
    <row r="660" spans="1:66" x14ac:dyDescent="0.3">
      <c r="A660" s="99" t="str">
        <f t="shared" si="231"/>
        <v>600050</v>
      </c>
      <c r="B660" s="2784" t="str">
        <f>'Demand Response Deemed Table'!C7</f>
        <v>600050_2020_12_</v>
      </c>
      <c r="C660" s="1496" t="str">
        <f>'Demand Response Deemed Table'!G7</f>
        <v>-</v>
      </c>
      <c r="D660" s="1496"/>
      <c r="E660" s="1496"/>
      <c r="F660" s="1496"/>
      <c r="G660" s="1496" t="str">
        <f>'Demand Response Deemed Table'!E7</f>
        <v>Summer Demand Response Advanced Thermostat - with Program-driven Optimization</v>
      </c>
      <c r="H660" s="50" t="str">
        <f>'Demand Response Deemed Table'!D7</f>
        <v>DR</v>
      </c>
      <c r="I660" s="1844">
        <f>'Demand Response Deemed Table'!F7</f>
        <v>97.49</v>
      </c>
      <c r="J660" s="1844"/>
      <c r="K660" s="539"/>
      <c r="L660" s="539"/>
      <c r="M660" s="539"/>
      <c r="N660" s="539"/>
      <c r="O660" s="1845" t="str">
        <f>'Demand Response Deemed Table'!I7</f>
        <v>-</v>
      </c>
      <c r="P660" s="1845"/>
      <c r="Q660" s="1846"/>
      <c r="R660" s="1846"/>
      <c r="S660" s="1846"/>
      <c r="T660" s="1846"/>
      <c r="U660" s="1847">
        <v>0</v>
      </c>
      <c r="V660" s="1847">
        <v>0</v>
      </c>
      <c r="W660" s="1847">
        <v>0</v>
      </c>
      <c r="X660" s="55">
        <f>'Demand Response Deemed Table'!K7</f>
        <v>1</v>
      </c>
      <c r="Y660" s="55"/>
      <c r="Z660" s="55">
        <f t="shared" si="233"/>
        <v>1</v>
      </c>
      <c r="AA660" s="2404" t="str">
        <f>'Demand Response Deemed Table'!BC7</f>
        <v/>
      </c>
      <c r="AB660" s="668">
        <f>'Demand Response Deemed Table'!L7</f>
        <v>0</v>
      </c>
      <c r="AC660" s="2392">
        <f t="shared" si="234"/>
        <v>0</v>
      </c>
      <c r="AD660" s="2392">
        <f t="shared" si="235"/>
        <v>0</v>
      </c>
      <c r="AE660" s="2405">
        <f>'Demand Response Deemed Table'!BE7</f>
        <v>0</v>
      </c>
      <c r="AF660" s="547"/>
      <c r="AG660" s="547"/>
      <c r="AH660" s="547"/>
      <c r="AI660" s="2784" t="str">
        <f>'Demand Response Deemed Table'!M7</f>
        <v>per thermostat</v>
      </c>
      <c r="AJ660" s="135"/>
      <c r="AM660" s="1500"/>
      <c r="AS660" s="1499"/>
      <c r="AX660" s="3788" t="str">
        <f t="shared" si="229"/>
        <v>Summer Demand Response Advanced Thermostat - with Program-driven Optimization</v>
      </c>
      <c r="AY660" s="135"/>
      <c r="AZ660" s="3789" t="str">
        <f t="shared" si="230"/>
        <v>600050</v>
      </c>
      <c r="BA660" s="3717" t="s">
        <v>491</v>
      </c>
      <c r="BB660" s="3717" t="s">
        <v>491</v>
      </c>
      <c r="BC660" s="3717" t="s">
        <v>491</v>
      </c>
      <c r="BD660" s="3717" t="s">
        <v>491</v>
      </c>
      <c r="BE660" s="3731"/>
      <c r="BF660" s="3717" t="s">
        <v>491</v>
      </c>
      <c r="BG660" s="3717" t="s">
        <v>491</v>
      </c>
      <c r="BH660" s="3717" t="s">
        <v>491</v>
      </c>
      <c r="BI660" s="3727" t="s">
        <v>491</v>
      </c>
      <c r="BJ660" s="3731"/>
      <c r="BK660" s="3717" t="s">
        <v>491</v>
      </c>
      <c r="BL660" s="3727" t="s">
        <v>491</v>
      </c>
      <c r="BM660" s="3717" t="s">
        <v>491</v>
      </c>
      <c r="BN660" s="3727" t="s">
        <v>491</v>
      </c>
    </row>
    <row r="661" spans="1:66" s="80" customFormat="1" x14ac:dyDescent="0.3">
      <c r="A661" s="1519" t="str">
        <f>LEFT(B661,6)</f>
        <v>600060</v>
      </c>
      <c r="B661" s="1494" t="str">
        <f>'Demand Response Deemed Table'!C8</f>
        <v>600060_2023_12_</v>
      </c>
      <c r="C661" s="1493" t="str">
        <f>'Demand Response Deemed Table'!G8</f>
        <v>-</v>
      </c>
      <c r="D661" s="1493"/>
      <c r="E661" s="1493"/>
      <c r="F661" s="1493"/>
      <c r="G661" s="1493" t="str">
        <f>'Demand Response Deemed Table'!E8</f>
        <v>Winter Demand Response Advanced Thermostat - with Program-driven Optimization</v>
      </c>
      <c r="H661" s="1503" t="str">
        <f>'Demand Response Deemed Table'!D8</f>
        <v>DR</v>
      </c>
      <c r="I661" s="1501">
        <f>'Demand Response Deemed Table'!F8</f>
        <v>0</v>
      </c>
      <c r="J661" s="1501"/>
      <c r="K661" s="1495"/>
      <c r="L661" s="1495"/>
      <c r="M661" s="1495"/>
      <c r="N661" s="1495"/>
      <c r="O661" s="1502" t="str">
        <f>'Demand Response Deemed Table'!I8</f>
        <v>-</v>
      </c>
      <c r="P661" s="1502"/>
      <c r="Q661" s="1504"/>
      <c r="R661" s="1504"/>
      <c r="S661" s="1504"/>
      <c r="T661" s="1504"/>
      <c r="U661" s="1478">
        <v>0</v>
      </c>
      <c r="V661" s="1478">
        <v>0</v>
      </c>
      <c r="W661" s="1478">
        <v>0</v>
      </c>
      <c r="X661" s="1489">
        <f>'Demand Response Deemed Table'!K8</f>
        <v>1</v>
      </c>
      <c r="Y661" s="1489"/>
      <c r="Z661" s="1489">
        <f>Y661+X661</f>
        <v>1</v>
      </c>
      <c r="AA661" s="3711" t="str">
        <f>'Demand Response Deemed Table'!BC8</f>
        <v/>
      </c>
      <c r="AB661" s="1837">
        <f>'Demand Response Deemed Table'!L8</f>
        <v>0</v>
      </c>
      <c r="AC661" s="1843">
        <f>AE661+AF661</f>
        <v>0</v>
      </c>
      <c r="AD661" s="1843">
        <f>AG661+AH661</f>
        <v>0</v>
      </c>
      <c r="AE661" s="3111">
        <f>'Demand Response Deemed Table'!BE8</f>
        <v>0</v>
      </c>
      <c r="AF661" s="1506"/>
      <c r="AG661" s="1506"/>
      <c r="AH661" s="1506"/>
      <c r="AI661" s="1494" t="str">
        <f>'Demand Response Deemed Table'!M8</f>
        <v>per thermostat</v>
      </c>
      <c r="AJ661" s="1493"/>
      <c r="AM661" s="1842"/>
      <c r="AS661" s="3723"/>
      <c r="AX661" s="3788" t="str">
        <f t="shared" si="229"/>
        <v>Winter Demand Response Advanced Thermostat - with Program-driven Optimization</v>
      </c>
      <c r="AY661" s="1493"/>
      <c r="AZ661" s="3789" t="str">
        <f t="shared" si="230"/>
        <v>600060</v>
      </c>
      <c r="BA661" s="3717" t="s">
        <v>491</v>
      </c>
      <c r="BB661" s="3717" t="s">
        <v>491</v>
      </c>
      <c r="BC661" s="3717" t="s">
        <v>491</v>
      </c>
      <c r="BD661" s="3717" t="s">
        <v>491</v>
      </c>
      <c r="BE661" s="3732"/>
      <c r="BF661" s="3717" t="s">
        <v>491</v>
      </c>
      <c r="BG661" s="3717" t="s">
        <v>491</v>
      </c>
      <c r="BH661" s="3717" t="s">
        <v>491</v>
      </c>
      <c r="BI661" s="3727" t="s">
        <v>491</v>
      </c>
      <c r="BJ661" s="3731"/>
      <c r="BK661" s="3717" t="s">
        <v>491</v>
      </c>
      <c r="BL661" s="3727" t="s">
        <v>491</v>
      </c>
      <c r="BM661" s="3717" t="s">
        <v>491</v>
      </c>
      <c r="BN661" s="3727" t="s">
        <v>491</v>
      </c>
    </row>
    <row r="662" spans="1:66" x14ac:dyDescent="0.3">
      <c r="A662" s="99" t="str">
        <f t="shared" si="231"/>
        <v>600100</v>
      </c>
      <c r="B662" s="2784" t="str">
        <f>'Demand Response Deemed Table'!C9</f>
        <v>600100_2021_12_</v>
      </c>
      <c r="C662" s="1496" t="str">
        <f>'Demand Response Deemed Table'!G9</f>
        <v>-</v>
      </c>
      <c r="D662" s="1496"/>
      <c r="E662" s="1496"/>
      <c r="F662" s="1496"/>
      <c r="G662" s="1496" t="str">
        <f>'Demand Response Deemed Table'!E9</f>
        <v>Summer Demand Response Advanced Thermostat - without Program-Driven Optimization</v>
      </c>
      <c r="H662" s="50" t="str">
        <f>'Demand Response Deemed Table'!D9</f>
        <v>DR</v>
      </c>
      <c r="I662" s="1844">
        <f>'Demand Response Deemed Table'!F9</f>
        <v>0</v>
      </c>
      <c r="J662" s="1844"/>
      <c r="K662" s="539"/>
      <c r="L662" s="539"/>
      <c r="M662" s="539"/>
      <c r="N662" s="539"/>
      <c r="O662" s="1845" t="str">
        <f>'Demand Response Deemed Table'!I9</f>
        <v>-</v>
      </c>
      <c r="P662" s="1845"/>
      <c r="Q662" s="1846"/>
      <c r="R662" s="1846"/>
      <c r="S662" s="1846"/>
      <c r="T662" s="1846"/>
      <c r="U662" s="1847">
        <v>0</v>
      </c>
      <c r="V662" s="1847">
        <v>0</v>
      </c>
      <c r="W662" s="1847">
        <v>0</v>
      </c>
      <c r="X662" s="55">
        <f>'Demand Response Deemed Table'!K9</f>
        <v>1</v>
      </c>
      <c r="Y662" s="55"/>
      <c r="Z662" s="55">
        <f t="shared" si="233"/>
        <v>1</v>
      </c>
      <c r="AA662" s="2404" t="str">
        <f>'Demand Response Deemed Table'!BC9</f>
        <v/>
      </c>
      <c r="AB662" s="668">
        <f>'Demand Response Deemed Table'!L9</f>
        <v>0</v>
      </c>
      <c r="AC662" s="2392">
        <f t="shared" si="234"/>
        <v>0</v>
      </c>
      <c r="AD662" s="2392">
        <f t="shared" si="235"/>
        <v>0</v>
      </c>
      <c r="AE662" s="2405">
        <f>'Demand Response Deemed Table'!BE9</f>
        <v>0</v>
      </c>
      <c r="AF662" s="547"/>
      <c r="AG662" s="547"/>
      <c r="AH662" s="547"/>
      <c r="AI662" s="2784" t="str">
        <f>'Demand Response Deemed Table'!M9</f>
        <v>per thermostat</v>
      </c>
      <c r="AJ662" s="1493"/>
      <c r="AK662" s="80"/>
      <c r="AL662" s="80"/>
      <c r="AM662" s="1842"/>
      <c r="AN662" s="80"/>
      <c r="AO662" s="80"/>
      <c r="AP662" s="80"/>
      <c r="AQ662" s="80"/>
      <c r="AR662" s="80"/>
      <c r="AS662" s="3723"/>
      <c r="AT662" s="80"/>
      <c r="AU662" s="80"/>
      <c r="AV662" s="80"/>
      <c r="AW662" s="80"/>
      <c r="AX662" s="3788" t="str">
        <f t="shared" si="229"/>
        <v>Summer Demand Response Advanced Thermostat - without Program-Driven Optimization</v>
      </c>
      <c r="AY662" s="1493"/>
      <c r="AZ662" s="3789" t="str">
        <f t="shared" si="230"/>
        <v>600100</v>
      </c>
      <c r="BA662" s="3717" t="s">
        <v>491</v>
      </c>
      <c r="BB662" s="3717" t="s">
        <v>491</v>
      </c>
      <c r="BC662" s="3717" t="s">
        <v>491</v>
      </c>
      <c r="BD662" s="3717" t="s">
        <v>491</v>
      </c>
      <c r="BE662" s="3731"/>
      <c r="BF662" s="3717" t="s">
        <v>491</v>
      </c>
      <c r="BG662" s="3717" t="s">
        <v>491</v>
      </c>
      <c r="BH662" s="3717" t="s">
        <v>491</v>
      </c>
      <c r="BI662" s="3727" t="s">
        <v>491</v>
      </c>
      <c r="BJ662" s="3731"/>
      <c r="BK662" s="3717" t="s">
        <v>491</v>
      </c>
      <c r="BL662" s="3727" t="s">
        <v>491</v>
      </c>
      <c r="BM662" s="3717" t="s">
        <v>491</v>
      </c>
      <c r="BN662" s="3727" t="s">
        <v>491</v>
      </c>
    </row>
    <row r="663" spans="1:66" s="80" customFormat="1" x14ac:dyDescent="0.3">
      <c r="A663" s="1519" t="str">
        <f t="shared" si="231"/>
        <v>600110</v>
      </c>
      <c r="B663" s="1494" t="str">
        <f>'Demand Response Deemed Table'!C10</f>
        <v>600110_2023_12_</v>
      </c>
      <c r="C663" s="1493" t="str">
        <f>'Demand Response Deemed Table'!G10</f>
        <v>-</v>
      </c>
      <c r="D663" s="1493"/>
      <c r="E663" s="1493"/>
      <c r="F663" s="1493"/>
      <c r="G663" s="1493" t="str">
        <f>'Demand Response Deemed Table'!E10</f>
        <v>Winter Demand Response Advanced Thermostat - without Program-Driven Optimization</v>
      </c>
      <c r="H663" s="1503" t="str">
        <f>'Demand Response Deemed Table'!D10</f>
        <v>DR</v>
      </c>
      <c r="I663" s="1501">
        <f>'Demand Response Deemed Table'!F10</f>
        <v>0</v>
      </c>
      <c r="J663" s="1501"/>
      <c r="K663" s="1495"/>
      <c r="L663" s="1495"/>
      <c r="M663" s="1495"/>
      <c r="N663" s="1495"/>
      <c r="O663" s="1502" t="str">
        <f>'Demand Response Deemed Table'!I10</f>
        <v>-</v>
      </c>
      <c r="P663" s="1502"/>
      <c r="Q663" s="1504"/>
      <c r="R663" s="1504"/>
      <c r="S663" s="1504"/>
      <c r="T663" s="1504"/>
      <c r="U663" s="1478">
        <v>0</v>
      </c>
      <c r="V663" s="1478">
        <v>0</v>
      </c>
      <c r="W663" s="1478">
        <v>0</v>
      </c>
      <c r="X663" s="1489">
        <f>'Demand Response Deemed Table'!K10</f>
        <v>1</v>
      </c>
      <c r="Y663" s="1489"/>
      <c r="Z663" s="1489">
        <f t="shared" si="233"/>
        <v>1</v>
      </c>
      <c r="AA663" s="3711" t="str">
        <f>'Demand Response Deemed Table'!BC10</f>
        <v/>
      </c>
      <c r="AB663" s="1837">
        <f>'Demand Response Deemed Table'!L10</f>
        <v>0</v>
      </c>
      <c r="AC663" s="1843">
        <f t="shared" si="234"/>
        <v>0</v>
      </c>
      <c r="AD663" s="1843">
        <f t="shared" si="235"/>
        <v>0</v>
      </c>
      <c r="AE663" s="3111">
        <f>'Demand Response Deemed Table'!BE10</f>
        <v>0</v>
      </c>
      <c r="AF663" s="1506"/>
      <c r="AG663" s="1506"/>
      <c r="AH663" s="1506"/>
      <c r="AI663" s="1494" t="str">
        <f>'Demand Response Deemed Table'!M10</f>
        <v>per thermostat</v>
      </c>
      <c r="AJ663" s="1493"/>
      <c r="AM663" s="1842"/>
      <c r="AS663" s="3723"/>
      <c r="AX663" s="3788" t="str">
        <f t="shared" si="229"/>
        <v>Winter Demand Response Advanced Thermostat - without Program-Driven Optimization</v>
      </c>
      <c r="AY663" s="1493"/>
      <c r="AZ663" s="3789" t="str">
        <f t="shared" si="230"/>
        <v>600110</v>
      </c>
      <c r="BA663" s="3717" t="s">
        <v>491</v>
      </c>
      <c r="BB663" s="3717" t="s">
        <v>491</v>
      </c>
      <c r="BC663" s="3717" t="s">
        <v>491</v>
      </c>
      <c r="BD663" s="3717" t="s">
        <v>491</v>
      </c>
      <c r="BE663" s="3732"/>
      <c r="BF663" s="3717" t="s">
        <v>491</v>
      </c>
      <c r="BG663" s="3717" t="s">
        <v>491</v>
      </c>
      <c r="BH663" s="3717" t="s">
        <v>491</v>
      </c>
      <c r="BI663" s="3727" t="s">
        <v>491</v>
      </c>
      <c r="BJ663" s="3731"/>
      <c r="BK663" s="3717" t="s">
        <v>491</v>
      </c>
      <c r="BL663" s="3727" t="s">
        <v>491</v>
      </c>
      <c r="BM663" s="3717" t="s">
        <v>491</v>
      </c>
      <c r="BN663" s="3727" t="s">
        <v>491</v>
      </c>
    </row>
    <row r="664" spans="1:66" s="80" customFormat="1" x14ac:dyDescent="0.3">
      <c r="A664" s="99" t="str">
        <f>LEFT(B664,6)</f>
        <v>600500</v>
      </c>
      <c r="B664" s="2784" t="str">
        <f>'Demand Response Deemed Table'!C37</f>
        <v>600500_2023_12_</v>
      </c>
      <c r="C664" s="1496" t="str">
        <f>'Demand Response Deemed Table'!G37</f>
        <v>-</v>
      </c>
      <c r="D664" s="1496"/>
      <c r="E664" s="1496"/>
      <c r="F664" s="1496"/>
      <c r="G664" s="1496" t="str">
        <f>'Demand Response Deemed Table'!E37</f>
        <v>Demand Response Electric Vehicle Charger</v>
      </c>
      <c r="H664" s="50" t="str">
        <f>'Demand Response Deemed Table'!D37</f>
        <v>DR</v>
      </c>
      <c r="I664" s="1844">
        <f>'Demand Response Deemed Table'!F37</f>
        <v>0</v>
      </c>
      <c r="J664" s="1844"/>
      <c r="K664" s="539"/>
      <c r="L664" s="539"/>
      <c r="M664" s="539"/>
      <c r="N664" s="539"/>
      <c r="O664" s="1845" t="str">
        <f>'Demand Response Deemed Table'!I37</f>
        <v>-</v>
      </c>
      <c r="P664" s="1845"/>
      <c r="Q664" s="1846"/>
      <c r="R664" s="1846"/>
      <c r="S664" s="1846"/>
      <c r="T664" s="1846"/>
      <c r="U664" s="1847">
        <v>0</v>
      </c>
      <c r="V664" s="1847">
        <v>0</v>
      </c>
      <c r="W664" s="1847">
        <v>0</v>
      </c>
      <c r="X664" s="55">
        <f>'Demand Response Deemed Table'!K37</f>
        <v>1</v>
      </c>
      <c r="Y664" s="55"/>
      <c r="Z664" s="55">
        <f>Y664+X664</f>
        <v>1</v>
      </c>
      <c r="AA664" s="2404" t="str">
        <f>'Demand Response Deemed Table'!BC37</f>
        <v/>
      </c>
      <c r="AB664" s="668">
        <f>'Demand Response Deemed Table'!L37</f>
        <v>0</v>
      </c>
      <c r="AC664" s="2392">
        <f>AE664+AF664</f>
        <v>0</v>
      </c>
      <c r="AD664" s="2392">
        <f>AG664+AH664</f>
        <v>0</v>
      </c>
      <c r="AE664" s="2405">
        <f>'Demand Response Deemed Table'!BE12</f>
        <v>0</v>
      </c>
      <c r="AF664" s="547"/>
      <c r="AG664" s="547"/>
      <c r="AH664" s="547"/>
      <c r="AI664" s="2784" t="str">
        <f>'Demand Response Deemed Table'!M37</f>
        <v>per unit</v>
      </c>
      <c r="AJ664" s="1493"/>
      <c r="AM664" s="1842"/>
      <c r="AS664" s="3723"/>
      <c r="AX664" s="3788" t="str">
        <f t="shared" si="229"/>
        <v>Demand Response Electric Vehicle Charger</v>
      </c>
      <c r="AY664" s="1493"/>
      <c r="AZ664" s="3789" t="str">
        <f t="shared" si="230"/>
        <v>600500</v>
      </c>
      <c r="BA664" s="3717" t="s">
        <v>491</v>
      </c>
      <c r="BB664" s="3717" t="s">
        <v>491</v>
      </c>
      <c r="BC664" s="3717" t="s">
        <v>491</v>
      </c>
      <c r="BD664" s="3717" t="s">
        <v>491</v>
      </c>
      <c r="BE664" s="3732"/>
      <c r="BF664" s="3717" t="s">
        <v>491</v>
      </c>
      <c r="BG664" s="3717" t="s">
        <v>491</v>
      </c>
      <c r="BH664" s="3717" t="s">
        <v>491</v>
      </c>
      <c r="BI664" s="3727" t="s">
        <v>491</v>
      </c>
      <c r="BJ664" s="3731"/>
      <c r="BK664" s="3717" t="s">
        <v>491</v>
      </c>
      <c r="BL664" s="3727" t="s">
        <v>491</v>
      </c>
      <c r="BM664" s="3717" t="s">
        <v>491</v>
      </c>
      <c r="BN664" s="3727" t="s">
        <v>491</v>
      </c>
    </row>
    <row r="665" spans="1:66" x14ac:dyDescent="0.3">
      <c r="A665" s="99" t="str">
        <f t="shared" si="231"/>
        <v>800050</v>
      </c>
      <c r="B665" s="2784" t="str">
        <f>'BUS Deemed Savings Table'!C9</f>
        <v>800050_2023_12_</v>
      </c>
      <c r="C665" s="1496" t="str">
        <f>'BUS Deemed Savings Table'!G9</f>
        <v>Lighting BUS</v>
      </c>
      <c r="D665" s="1496"/>
      <c r="E665" s="1496"/>
      <c r="F665" s="1496"/>
      <c r="G665" s="1496" t="str">
        <f>'BUS Deemed Savings Table'!E9</f>
        <v>LED &lt;=11 Watt Lamp Replacing Interior Halogen A 28-52 Watt Lamp</v>
      </c>
      <c r="H665" s="50" t="str">
        <f>'BUS Deemed Savings Table'!D9</f>
        <v>C&amp;I</v>
      </c>
      <c r="I665" s="1844">
        <f>'BUS Deemed Savings Table'!F9</f>
        <v>21.94</v>
      </c>
      <c r="J665" s="1844"/>
      <c r="K665" s="539"/>
      <c r="L665" s="539"/>
      <c r="M665" s="539"/>
      <c r="N665" s="539"/>
      <c r="O665" s="1845">
        <f>'BUS Deemed Savings Table'!I9</f>
        <v>4.3010000000000001E-3</v>
      </c>
      <c r="P665" s="1845"/>
      <c r="Q665" s="1846"/>
      <c r="R665" s="1846"/>
      <c r="S665" s="1846"/>
      <c r="T665" s="1846"/>
      <c r="U665" s="1847">
        <f t="shared" ref="U665:U696" si="236">IF(V665+W665&gt;0,0,IF(Z665&gt;0,O665,0))</f>
        <v>0</v>
      </c>
      <c r="V665" s="1847">
        <f t="shared" ref="V665:V696" si="237">IF(W665&gt;0,0,IF(Z665&gt;9,O665,0))</f>
        <v>4.3010000000000001E-3</v>
      </c>
      <c r="W665" s="1847">
        <f t="shared" ref="W665:W696" si="238">IF(Z665&gt;14,O665,0)</f>
        <v>0</v>
      </c>
      <c r="X665" s="55">
        <f>'BUS Deemed Savings Table'!J9</f>
        <v>10</v>
      </c>
      <c r="Y665" s="55"/>
      <c r="Z665" s="55">
        <f t="shared" si="233"/>
        <v>10</v>
      </c>
      <c r="AA665" s="49">
        <f>'BUS Deemed Savings Table'!DG9</f>
        <v>0.71658238306820332</v>
      </c>
      <c r="AB665" s="668">
        <f>'BUS Deemed Savings Table'!K9</f>
        <v>15.64</v>
      </c>
      <c r="AC665" s="1850">
        <f t="shared" si="234"/>
        <v>8.1455528283218328</v>
      </c>
      <c r="AD665" s="1850">
        <f t="shared" si="235"/>
        <v>0</v>
      </c>
      <c r="AE665" s="1309">
        <f>'BUS Deemed Savings Table'!DI9</f>
        <v>8.1455528283218328</v>
      </c>
      <c r="AF665" s="547"/>
      <c r="AG665" s="547"/>
      <c r="AH665" s="547"/>
      <c r="AI665" s="2784" t="str">
        <f>'BUS Deemed Savings Table'!L9</f>
        <v>per measure</v>
      </c>
      <c r="AJ665" s="135"/>
      <c r="AM665" s="1500"/>
      <c r="AS665" s="1499"/>
      <c r="AX665" s="3788" t="str">
        <f t="shared" si="229"/>
        <v>LED &lt;=11 Watt Lamp Replacing Interior Halogen A 28-52 Watt Lamp</v>
      </c>
      <c r="AY665" s="135"/>
      <c r="AZ665" s="3789" t="str">
        <f t="shared" si="230"/>
        <v>800050</v>
      </c>
      <c r="BA665" s="3717" t="s">
        <v>491</v>
      </c>
      <c r="BB665" s="3717" t="s">
        <v>491</v>
      </c>
      <c r="BC665" s="3717" t="s">
        <v>491</v>
      </c>
      <c r="BD665" s="3717" t="s">
        <v>491</v>
      </c>
      <c r="BE665" s="3731"/>
      <c r="BF665" s="3717" t="s">
        <v>491</v>
      </c>
      <c r="BG665" s="3717" t="s">
        <v>491</v>
      </c>
      <c r="BH665" s="3717" t="s">
        <v>491</v>
